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</sheetData>
  <sheetProtection algorithmName="SHA-512" hashValue="4MFmQQRhxq7qVXWzbqUqRBCDs1dbqt6CcjXg1nUGEqSt1CKj1WsDstiTNB3eXNNXnt6cRiZWfdr0LlOPM71wIw==" saltValue="iDHULHlCo9ptWp909L4sYw==" spinCount="100000" sheet="1" objects="1" scenarios="1" selectLockedCells="1"/>
  <conditionalFormatting sqref="S2:S5001">
    <cfRule type="expression" dxfId="8" priority="13">
      <formula>IF(AND($I2="Female",$S2=""),TRUE,FALSE)</formula>
    </cfRule>
  </conditionalFormatting>
  <conditionalFormatting sqref="K2:K5001">
    <cfRule type="expression" dxfId="7" priority="7">
      <formula>IF(AND($J2&lt;&gt;"",$K2&lt;&gt;""),TRUE,FALSE)</formula>
    </cfRule>
  </conditionalFormatting>
  <conditionalFormatting sqref="K1500:K1573">
    <cfRule type="expression" dxfId="6" priority="8">
      <formula>IF(AND(#REF!&lt;&gt;"",#REF!&lt;&gt;""),TRUE,FALSE)</formula>
    </cfRule>
  </conditionalFormatting>
  <conditionalFormatting sqref="K1499">
    <cfRule type="expression" dxfId="5" priority="10">
      <formula>IF(AND(#REF!&lt;&gt;"",#REF!&lt;&gt;""),TRUE,FALSE)</formula>
    </cfRule>
  </conditionalFormatting>
  <conditionalFormatting sqref="I2:I5001">
    <cfRule type="expression" dxfId="4" priority="6">
      <formula>IF(AND($I2="",OR($J2&lt;&gt;"",$K2&lt;&gt;"")),TRUE,FALSE)</formula>
    </cfRule>
  </conditionalFormatting>
  <conditionalFormatting sqref="L2:L5001">
    <cfRule type="expression" dxfId="3" priority="5">
      <formula>IF(AND($L2&lt;&gt;"",YEAR($L2)&lt;&gt;$A$1),TRUE,FALSE)</formula>
    </cfRule>
  </conditionalFormatting>
  <conditionalFormatting sqref="K1574:K5001">
    <cfRule type="expression" dxfId="2" priority="40">
      <formula>IF(AND(#REF!&lt;&gt;"",#REF!&lt;&gt;""),TRUE,FALSE)</formula>
    </cfRule>
  </conditionalFormatting>
  <conditionalFormatting sqref="W2:W5001">
    <cfRule type="expression" dxfId="1" priority="2">
      <formula>IF(AND(DATEDIF($M2,"31/3/2013","m")&lt;=3,$W2="LTFU"),TRUE,FALSE)</formula>
    </cfRule>
  </conditionalFormatting>
  <conditionalFormatting sqref="V2:V5001">
    <cfRule type="expression" dxfId="0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8. Please check and confirm" prompt="Enter an ART Start Date in 2018" sqref="L2:L5001">
      <formula1>43101</formula1>
      <formula2>4346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7'!G2" tooltip="2017 Page" display="'2017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8 - 31-Dec-2017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CU176"/>
  <sheetViews>
    <sheetView showRowColHeaders="0" topLeftCell="A137" zoomScale="90" zoomScaleNormal="90" workbookViewId="0">
      <selection activeCell="B146" sqref="B146"/>
    </sheetView>
  </sheetViews>
  <sheetFormatPr defaultColWidth="8.90625" defaultRowHeight="14.5" x14ac:dyDescent="0.35"/>
  <cols>
    <col min="1" max="1" width="38.36328125" style="30" bestFit="1" customWidth="1"/>
    <col min="2" max="2" width="35.453125" style="30" customWidth="1"/>
    <col min="3" max="3" width="39.6328125" style="30" bestFit="1" customWidth="1"/>
    <col min="4" max="4" width="35.6328125" style="30" bestFit="1" customWidth="1"/>
    <col min="5" max="5" width="36.36328125" style="30" bestFit="1" customWidth="1"/>
    <col min="6" max="7" width="42" style="30" customWidth="1"/>
    <col min="8" max="8" width="40.453125" style="30" bestFit="1" customWidth="1"/>
    <col min="9" max="10" width="38.08984375" style="30" bestFit="1" customWidth="1"/>
    <col min="11" max="11" width="40" style="30" customWidth="1"/>
    <col min="12" max="12" width="37.36328125" style="30" bestFit="1" customWidth="1"/>
    <col min="13" max="13" width="38.54296875" style="30" bestFit="1" customWidth="1"/>
    <col min="14" max="14" width="36.54296875" style="30" customWidth="1"/>
    <col min="15" max="16" width="39.90625" style="30" customWidth="1"/>
    <col min="17" max="17" width="38.54296875" style="30" customWidth="1"/>
    <col min="18" max="18" width="35" style="30" bestFit="1" customWidth="1"/>
    <col min="19" max="19" width="34.6328125" style="30" bestFit="1" customWidth="1"/>
    <col min="20" max="21" width="36" style="30" bestFit="1" customWidth="1"/>
    <col min="22" max="22" width="37.08984375" style="30" bestFit="1" customWidth="1"/>
    <col min="23" max="23" width="32.90625" style="30" bestFit="1" customWidth="1"/>
    <col min="24" max="24" width="33.36328125" style="30" bestFit="1" customWidth="1"/>
    <col min="25" max="25" width="36.90625" style="30" bestFit="1" customWidth="1"/>
    <col min="26" max="26" width="37.453125" style="30" bestFit="1" customWidth="1"/>
    <col min="27" max="27" width="34.453125" style="30" customWidth="1"/>
    <col min="28" max="28" width="37" style="30" bestFit="1" customWidth="1"/>
    <col min="29" max="29" width="38.90625" style="30" bestFit="1" customWidth="1"/>
    <col min="30" max="30" width="38.453125" style="30" bestFit="1" customWidth="1"/>
    <col min="31" max="31" width="39.36328125" style="30" bestFit="1" customWidth="1"/>
    <col min="32" max="32" width="36.6328125" style="30" customWidth="1"/>
    <col min="33" max="33" width="40" style="30" bestFit="1" customWidth="1"/>
    <col min="34" max="34" width="34.54296875" style="30" bestFit="1" customWidth="1"/>
    <col min="35" max="35" width="34.453125" style="30" bestFit="1" customWidth="1"/>
    <col min="36" max="36" width="33" style="30" customWidth="1"/>
    <col min="37" max="38" width="35.6328125" style="30" customWidth="1"/>
    <col min="39" max="39" width="30.6328125" style="30" customWidth="1"/>
    <col min="40" max="40" width="38.6328125" style="30" customWidth="1"/>
    <col min="41" max="41" width="30.36328125" style="30" customWidth="1"/>
    <col min="42" max="42" width="33.6328125" style="30" customWidth="1"/>
    <col min="43" max="43" width="37" style="30" customWidth="1"/>
    <col min="44" max="44" width="35.08984375" style="30" customWidth="1"/>
    <col min="45" max="45" width="31.90625" style="30" customWidth="1"/>
    <col min="46" max="46" width="31.453125" style="30" customWidth="1"/>
    <col min="47" max="47" width="40.36328125" style="30" customWidth="1"/>
    <col min="48" max="48" width="37" style="30" customWidth="1"/>
    <col min="49" max="49" width="29" style="30" customWidth="1"/>
    <col min="50" max="50" width="31.36328125" style="30" customWidth="1"/>
    <col min="51" max="51" width="35.08984375" style="30" customWidth="1"/>
    <col min="52" max="52" width="36.6328125" style="30" customWidth="1"/>
    <col min="53" max="53" width="28.6328125" style="30" customWidth="1"/>
    <col min="54" max="54" width="28.90625" style="30" customWidth="1"/>
    <col min="55" max="55" width="30.453125" style="30" customWidth="1"/>
    <col min="56" max="56" width="36.36328125" style="30" customWidth="1"/>
    <col min="57" max="57" width="33.6328125" style="30" customWidth="1"/>
    <col min="58" max="58" width="34.90625" style="30" customWidth="1"/>
    <col min="59" max="60" width="36.36328125" style="30" customWidth="1"/>
    <col min="61" max="61" width="32.36328125" style="30" customWidth="1"/>
    <col min="62" max="62" width="31.08984375" style="30" customWidth="1"/>
    <col min="63" max="63" width="30.90625" style="30" customWidth="1"/>
    <col min="64" max="64" width="36.36328125" style="30" customWidth="1"/>
    <col min="65" max="65" width="36" style="30" customWidth="1"/>
    <col min="66" max="66" width="34.6328125" style="30" customWidth="1"/>
    <col min="67" max="67" width="31.6328125" style="30" customWidth="1"/>
    <col min="68" max="68" width="43.54296875" style="30" customWidth="1"/>
    <col min="69" max="69" width="29.90625" style="30" customWidth="1"/>
    <col min="70" max="70" width="32.54296875" style="30" customWidth="1"/>
    <col min="71" max="71" width="38.54296875" style="30" customWidth="1"/>
    <col min="72" max="72" width="39.54296875" style="30" customWidth="1"/>
    <col min="73" max="73" width="34" style="30" customWidth="1"/>
    <col min="74" max="75" width="36.90625" style="30" customWidth="1"/>
    <col min="76" max="76" width="35.90625" style="30" customWidth="1"/>
    <col min="77" max="77" width="35.453125" style="30" customWidth="1"/>
    <col min="78" max="78" width="34.6328125" style="30" customWidth="1"/>
    <col min="79" max="80" width="38.08984375" style="30" customWidth="1"/>
    <col min="81" max="81" width="31.36328125" style="30" customWidth="1"/>
    <col min="82" max="82" width="33" style="30" customWidth="1"/>
    <col min="83" max="84" width="37.6328125" style="30" customWidth="1"/>
    <col min="85" max="85" width="33" style="30" customWidth="1"/>
    <col min="86" max="87" width="38.90625" style="30" customWidth="1"/>
    <col min="88" max="89" width="39.36328125" style="30" customWidth="1"/>
    <col min="90" max="90" width="29.54296875" style="30" customWidth="1"/>
    <col min="91" max="91" width="33.08984375" style="30" customWidth="1"/>
    <col min="92" max="92" width="32.36328125" style="30" customWidth="1"/>
    <col min="93" max="93" width="32.90625" style="30" customWidth="1"/>
    <col min="94" max="94" width="33.6328125" style="30" customWidth="1"/>
    <col min="95" max="95" width="32.54296875" style="30" customWidth="1"/>
    <col min="96" max="96" width="30.6328125" style="30" customWidth="1"/>
    <col min="97" max="98" width="34.36328125" style="30" customWidth="1"/>
    <col min="99" max="99" width="31.54296875" style="30" customWidth="1"/>
    <col min="100" max="100" width="36.36328125" style="30" customWidth="1"/>
    <col min="101" max="102" width="34.36328125" style="30" customWidth="1"/>
    <col min="103" max="103" width="30" style="30" customWidth="1"/>
    <col min="104" max="104" width="31.90625" style="30" customWidth="1"/>
    <col min="105" max="105" width="31" style="30" customWidth="1"/>
    <col min="106" max="106" width="30.90625" style="30" customWidth="1"/>
    <col min="107" max="107" width="39.6328125" style="30" customWidth="1"/>
    <col min="108" max="108" width="30.453125" style="30" customWidth="1"/>
    <col min="109" max="109" width="31.08984375" style="30" customWidth="1"/>
    <col min="110" max="110" width="30" style="30" customWidth="1"/>
    <col min="111" max="111" width="30.08984375" style="30" customWidth="1"/>
    <col min="112" max="112" width="31.6328125" style="30" customWidth="1"/>
    <col min="113" max="113" width="30" style="30" customWidth="1"/>
    <col min="114" max="114" width="33" style="30" customWidth="1"/>
    <col min="115" max="115" width="32.36328125" style="30" customWidth="1"/>
    <col min="116" max="116" width="31.90625" style="30" customWidth="1"/>
    <col min="117" max="117" width="35.54296875" style="30" customWidth="1"/>
    <col min="118" max="118" width="36.54296875" style="30" customWidth="1"/>
    <col min="119" max="119" width="36.36328125" style="30" customWidth="1"/>
    <col min="120" max="120" width="35.453125" style="30" customWidth="1"/>
    <col min="121" max="121" width="33.6328125" style="30" customWidth="1"/>
    <col min="122" max="122" width="30.6328125" style="30" customWidth="1"/>
    <col min="123" max="123" width="34" style="30" customWidth="1"/>
    <col min="124" max="124" width="29.6328125" style="30" customWidth="1"/>
    <col min="125" max="125" width="35.08984375" style="30" customWidth="1"/>
    <col min="126" max="126" width="33.54296875" style="30" customWidth="1"/>
    <col min="127" max="127" width="29.6328125" style="30" customWidth="1"/>
    <col min="128" max="128" width="35.08984375" style="30" customWidth="1"/>
    <col min="129" max="129" width="34" style="30" customWidth="1"/>
    <col min="130" max="130" width="31.36328125" style="30" customWidth="1"/>
    <col min="131" max="131" width="31.90625" style="30" customWidth="1"/>
    <col min="132" max="132" width="34.36328125" style="30" customWidth="1"/>
    <col min="133" max="133" width="35.6328125" style="30" customWidth="1"/>
    <col min="134" max="134" width="33.6328125" style="30" customWidth="1"/>
    <col min="135" max="135" width="36.36328125" style="30" customWidth="1"/>
    <col min="136" max="136" width="31.54296875" style="30" customWidth="1"/>
    <col min="137" max="137" width="31" style="30" customWidth="1"/>
    <col min="138" max="138" width="29.54296875" style="30" customWidth="1"/>
    <col min="139" max="139" width="32.54296875" style="30" customWidth="1"/>
    <col min="140" max="140" width="34" style="30" customWidth="1"/>
    <col min="141" max="141" width="32.08984375" style="30" customWidth="1"/>
    <col min="142" max="142" width="31.90625" style="30" customWidth="1"/>
    <col min="143" max="143" width="35.36328125" style="30" customWidth="1"/>
    <col min="144" max="144" width="32.54296875" style="30" customWidth="1"/>
    <col min="145" max="145" width="32.36328125" style="30" customWidth="1"/>
    <col min="146" max="146" width="30.36328125" style="30" customWidth="1"/>
    <col min="147" max="147" width="30.6328125" style="30" customWidth="1"/>
    <col min="148" max="148" width="35.90625" style="30" customWidth="1"/>
    <col min="149" max="149" width="34.36328125" style="30" customWidth="1"/>
    <col min="150" max="150" width="33.453125" style="30" customWidth="1"/>
    <col min="151" max="151" width="37.6328125" style="30" customWidth="1"/>
    <col min="152" max="152" width="31.08984375" style="30" customWidth="1"/>
    <col min="153" max="153" width="35.6328125" style="30" customWidth="1"/>
    <col min="154" max="154" width="35.54296875" style="30" customWidth="1"/>
    <col min="155" max="155" width="32.08984375" style="30" customWidth="1"/>
    <col min="156" max="156" width="33.54296875" style="30" customWidth="1"/>
    <col min="157" max="157" width="35.08984375" style="30" customWidth="1"/>
    <col min="158" max="158" width="31.453125" style="30" customWidth="1"/>
    <col min="159" max="159" width="33.453125" style="30" customWidth="1"/>
    <col min="160" max="161" width="31.36328125" style="30" customWidth="1"/>
    <col min="162" max="162" width="35.08984375" style="30" customWidth="1"/>
    <col min="163" max="163" width="44.54296875" style="30" customWidth="1"/>
    <col min="164" max="164" width="33" style="30" customWidth="1"/>
    <col min="165" max="165" width="31.54296875" style="30" customWidth="1"/>
    <col min="166" max="166" width="34.36328125" style="30" customWidth="1"/>
    <col min="167" max="167" width="38.6328125" style="30" customWidth="1"/>
    <col min="168" max="168" width="34" style="30" customWidth="1"/>
    <col min="169" max="169" width="28.90625" style="30" customWidth="1"/>
    <col min="170" max="170" width="34.08984375" style="30" customWidth="1"/>
    <col min="171" max="171" width="34.6328125" style="30" customWidth="1"/>
    <col min="172" max="172" width="32.453125" style="30" customWidth="1"/>
    <col min="173" max="173" width="34.453125" style="30" customWidth="1"/>
    <col min="174" max="174" width="30.6328125" style="30" customWidth="1"/>
    <col min="175" max="175" width="29.90625" style="30" customWidth="1"/>
    <col min="176" max="176" width="38" style="30" customWidth="1"/>
    <col min="177" max="177" width="41.54296875" style="30" customWidth="1"/>
    <col min="178" max="178" width="31" style="30" customWidth="1"/>
    <col min="179" max="179" width="30.453125" style="30" customWidth="1"/>
    <col min="180" max="180" width="33.6328125" style="30" customWidth="1"/>
    <col min="181" max="181" width="32.54296875" style="30" customWidth="1"/>
    <col min="182" max="182" width="32" style="30" customWidth="1"/>
    <col min="183" max="183" width="34.453125" style="30" customWidth="1"/>
    <col min="184" max="184" width="31.08984375" style="30" customWidth="1"/>
    <col min="185" max="185" width="31.6328125" style="30" customWidth="1"/>
    <col min="186" max="186" width="29.6328125" style="30" customWidth="1"/>
    <col min="187" max="188" width="39.08984375" style="30" customWidth="1"/>
    <col min="189" max="189" width="33.36328125" style="30" customWidth="1"/>
    <col min="190" max="190" width="32.6328125" style="30" customWidth="1"/>
    <col min="191" max="191" width="37.453125" style="30" customWidth="1"/>
    <col min="192" max="192" width="38.453125" style="30" customWidth="1"/>
    <col min="193" max="193" width="38.90625" style="30" customWidth="1"/>
    <col min="194" max="194" width="34.6328125" style="30" customWidth="1"/>
    <col min="195" max="196" width="36.90625" style="30" customWidth="1"/>
    <col min="197" max="197" width="37.90625" style="30" customWidth="1"/>
    <col min="198" max="198" width="38.90625" style="30" customWidth="1"/>
    <col min="199" max="199" width="31.36328125" style="30" customWidth="1"/>
    <col min="200" max="201" width="39.36328125" style="30" customWidth="1"/>
    <col min="202" max="202" width="32.08984375" style="30" customWidth="1"/>
    <col min="203" max="203" width="32.453125" style="30" customWidth="1"/>
    <col min="204" max="204" width="30.36328125" style="30" customWidth="1"/>
    <col min="205" max="206" width="38.36328125" style="30" customWidth="1"/>
    <col min="207" max="207" width="34.36328125" style="30" customWidth="1"/>
    <col min="208" max="208" width="32.36328125" style="30" customWidth="1"/>
    <col min="209" max="210" width="37" style="30" customWidth="1"/>
    <col min="211" max="211" width="42.08984375" style="30" customWidth="1"/>
    <col min="212" max="212" width="34.453125" style="30" customWidth="1"/>
    <col min="213" max="214" width="37.6328125" style="30" customWidth="1"/>
    <col min="215" max="215" width="32.453125" style="30" customWidth="1"/>
    <col min="216" max="217" width="35.90625" style="30" customWidth="1"/>
    <col min="218" max="218" width="31" style="30" customWidth="1"/>
    <col min="219" max="219" width="32.453125" style="30" customWidth="1"/>
    <col min="220" max="220" width="29.36328125" style="30" customWidth="1"/>
    <col min="221" max="221" width="29.54296875" style="30" customWidth="1"/>
    <col min="222" max="222" width="34.90625" style="30" customWidth="1"/>
    <col min="223" max="223" width="35.08984375" style="30" customWidth="1"/>
    <col min="224" max="224" width="32.6328125" style="30" customWidth="1"/>
    <col min="225" max="225" width="35.90625" style="30" customWidth="1"/>
    <col min="226" max="226" width="30.453125" style="30" customWidth="1"/>
    <col min="227" max="227" width="37.453125" style="30" customWidth="1"/>
    <col min="228" max="229" width="40.36328125" style="30" customWidth="1"/>
    <col min="230" max="230" width="35.6328125" style="30" customWidth="1"/>
    <col min="231" max="231" width="39.08984375" style="30" customWidth="1"/>
    <col min="232" max="232" width="36.453125" style="30" customWidth="1"/>
    <col min="233" max="233" width="37.453125" style="30" customWidth="1"/>
    <col min="234" max="234" width="33.6328125" style="30" customWidth="1"/>
    <col min="235" max="235" width="37.6328125" style="30" customWidth="1"/>
    <col min="236" max="236" width="32.36328125" style="30" customWidth="1"/>
    <col min="237" max="237" width="38.36328125" style="30" customWidth="1"/>
    <col min="238" max="238" width="40.36328125" style="30" customWidth="1"/>
    <col min="239" max="239" width="41.36328125" style="30" customWidth="1"/>
    <col min="240" max="240" width="35.90625" style="30" customWidth="1"/>
    <col min="241" max="241" width="36.90625" style="30" customWidth="1"/>
    <col min="242" max="242" width="39.08984375" style="30" customWidth="1"/>
    <col min="243" max="243" width="34.36328125" style="30" customWidth="1"/>
    <col min="244" max="244" width="30.36328125" style="30" customWidth="1"/>
    <col min="245" max="245" width="34.36328125" style="30" customWidth="1"/>
    <col min="246" max="246" width="40.90625" style="30" customWidth="1"/>
    <col min="247" max="247" width="35.36328125" style="30" customWidth="1"/>
    <col min="248" max="248" width="32.36328125" style="30" customWidth="1"/>
    <col min="249" max="249" width="33.6328125" style="30" customWidth="1"/>
    <col min="250" max="250" width="32.90625" style="30" customWidth="1"/>
    <col min="251" max="251" width="30.6328125" style="30" customWidth="1"/>
    <col min="252" max="252" width="31.08984375" style="30" customWidth="1"/>
    <col min="253" max="253" width="30.90625" style="30" customWidth="1"/>
    <col min="254" max="254" width="34.6328125" style="30" customWidth="1"/>
    <col min="255" max="255" width="42.6328125" style="30" customWidth="1"/>
    <col min="256" max="256" width="34.453125" style="30" customWidth="1"/>
    <col min="257" max="257" width="31.54296875" style="30" customWidth="1"/>
    <col min="258" max="258" width="30.08984375" style="30" customWidth="1"/>
    <col min="259" max="259" width="31.90625" style="30" customWidth="1"/>
    <col min="260" max="260" width="31.54296875" style="30" customWidth="1"/>
    <col min="261" max="261" width="36" style="30" customWidth="1"/>
    <col min="262" max="263" width="37.54296875" style="30" customWidth="1"/>
    <col min="264" max="264" width="32.6328125" style="30" customWidth="1"/>
    <col min="265" max="265" width="34.54296875" style="30" customWidth="1"/>
    <col min="266" max="267" width="39.6328125" style="30" customWidth="1"/>
    <col min="268" max="268" width="32.54296875" style="30" customWidth="1"/>
    <col min="269" max="269" width="36.36328125" style="30" customWidth="1"/>
    <col min="270" max="270" width="37.36328125" style="30" customWidth="1"/>
    <col min="271" max="271" width="33" style="30" customWidth="1"/>
    <col min="272" max="272" width="34.36328125" style="30" customWidth="1"/>
    <col min="273" max="273" width="32.453125" style="30" customWidth="1"/>
    <col min="274" max="274" width="29.6328125" style="30" customWidth="1"/>
    <col min="275" max="275" width="36.36328125" style="30" customWidth="1"/>
    <col min="276" max="276" width="30.36328125" style="30" customWidth="1"/>
    <col min="277" max="277" width="39.90625" style="30" customWidth="1"/>
    <col min="278" max="278" width="31" style="30" customWidth="1"/>
    <col min="279" max="279" width="37" style="30" customWidth="1"/>
    <col min="280" max="280" width="29.6328125" style="30" customWidth="1"/>
    <col min="281" max="281" width="30.6328125" style="30" customWidth="1"/>
    <col min="282" max="282" width="30.90625" style="30" customWidth="1"/>
    <col min="283" max="283" width="33.36328125" style="30" customWidth="1"/>
    <col min="284" max="284" width="31" style="30" customWidth="1"/>
    <col min="285" max="285" width="32.08984375" style="30" customWidth="1"/>
    <col min="286" max="286" width="34.6328125" style="30" customWidth="1"/>
    <col min="287" max="287" width="33" style="30" customWidth="1"/>
    <col min="288" max="288" width="34.36328125" style="30" customWidth="1"/>
    <col min="289" max="289" width="32.453125" style="30" customWidth="1"/>
    <col min="290" max="290" width="32.54296875" style="30" customWidth="1"/>
    <col min="291" max="291" width="35.36328125" style="30" customWidth="1"/>
    <col min="292" max="292" width="39.08984375" style="30" customWidth="1"/>
    <col min="293" max="293" width="38.08984375" style="30" customWidth="1"/>
    <col min="294" max="294" width="39.54296875" style="30" customWidth="1"/>
    <col min="295" max="295" width="38.6328125" style="30" customWidth="1"/>
    <col min="296" max="296" width="34.6328125" style="30" customWidth="1"/>
    <col min="297" max="298" width="37.90625" style="30" customWidth="1"/>
    <col min="299" max="299" width="38.6328125" style="30" customWidth="1"/>
    <col min="300" max="300" width="33.453125" style="30" customWidth="1"/>
    <col min="301" max="301" width="37.6328125" style="30" customWidth="1"/>
    <col min="302" max="302" width="29.36328125" style="30" customWidth="1"/>
    <col min="303" max="303" width="34" style="30" customWidth="1"/>
    <col min="304" max="304" width="37.54296875" style="30" customWidth="1"/>
    <col min="305" max="305" width="31.54296875" style="30" customWidth="1"/>
    <col min="306" max="306" width="34.36328125" style="30" customWidth="1"/>
    <col min="307" max="307" width="35.453125" style="30" customWidth="1"/>
    <col min="308" max="308" width="33.08984375" style="30" customWidth="1"/>
    <col min="309" max="309" width="32" style="30" customWidth="1"/>
    <col min="310" max="310" width="39" style="30" customWidth="1"/>
    <col min="311" max="311" width="33.36328125" style="30" customWidth="1"/>
    <col min="312" max="312" width="30.453125" style="30" customWidth="1"/>
    <col min="313" max="313" width="30.90625" style="30" customWidth="1"/>
    <col min="314" max="314" width="34.08984375" style="30" customWidth="1"/>
    <col min="315" max="315" width="35.08984375" style="30" customWidth="1"/>
    <col min="316" max="316" width="41.90625" style="30" customWidth="1"/>
    <col min="317" max="317" width="38.453125" style="30" customWidth="1"/>
    <col min="318" max="318" width="37.90625" style="30" customWidth="1"/>
    <col min="319" max="319" width="33.54296875" style="30" customWidth="1"/>
    <col min="320" max="320" width="30.36328125" style="30" customWidth="1"/>
    <col min="321" max="321" width="32.08984375" style="30" customWidth="1"/>
    <col min="322" max="322" width="33.08984375" style="30" customWidth="1"/>
    <col min="323" max="323" width="36" style="30" customWidth="1"/>
    <col min="324" max="324" width="29.36328125" style="30" customWidth="1"/>
    <col min="325" max="325" width="31.08984375" style="30" customWidth="1"/>
    <col min="326" max="326" width="34.54296875" style="30" customWidth="1"/>
    <col min="327" max="327" width="30.453125" style="30" customWidth="1"/>
    <col min="328" max="328" width="31.6328125" style="30" customWidth="1"/>
    <col min="329" max="329" width="29.6328125" style="30" customWidth="1"/>
    <col min="330" max="330" width="33.36328125" style="30" customWidth="1"/>
    <col min="331" max="331" width="32" style="30" customWidth="1"/>
    <col min="332" max="332" width="32.453125" style="30" customWidth="1"/>
    <col min="333" max="333" width="31" style="30" customWidth="1"/>
    <col min="334" max="334" width="36" style="30" customWidth="1"/>
    <col min="335" max="335" width="33.6328125" style="30" customWidth="1"/>
    <col min="336" max="336" width="32.90625" style="30" customWidth="1"/>
    <col min="337" max="337" width="37.6328125" style="30" customWidth="1"/>
    <col min="338" max="338" width="32.08984375" style="30" customWidth="1"/>
    <col min="339" max="339" width="34.36328125" style="30" customWidth="1"/>
    <col min="340" max="340" width="38.6328125" style="30" customWidth="1"/>
    <col min="341" max="341" width="30.36328125" style="30" customWidth="1"/>
    <col min="342" max="342" width="32" style="30" customWidth="1"/>
    <col min="343" max="343" width="29.90625" style="30" customWidth="1"/>
    <col min="344" max="344" width="38.6328125" style="30" customWidth="1"/>
    <col min="345" max="345" width="30.6328125" style="30" customWidth="1"/>
    <col min="346" max="346" width="35.36328125" style="30" customWidth="1"/>
    <col min="347" max="347" width="37.453125" style="30" customWidth="1"/>
    <col min="348" max="348" width="32.453125" style="30" customWidth="1"/>
    <col min="349" max="349" width="31" style="30" customWidth="1"/>
    <col min="350" max="350" width="30.6328125" style="30" customWidth="1"/>
    <col min="351" max="351" width="30.90625" style="30" customWidth="1"/>
    <col min="352" max="352" width="30.36328125" style="30" customWidth="1"/>
    <col min="353" max="353" width="32.54296875" style="30" customWidth="1"/>
    <col min="354" max="354" width="32.08984375" style="30" customWidth="1"/>
    <col min="355" max="356" width="38.54296875" style="30" customWidth="1"/>
    <col min="357" max="357" width="33.453125" style="30" customWidth="1"/>
    <col min="358" max="358" width="32.08984375" style="30" customWidth="1"/>
    <col min="359" max="359" width="31.453125" style="30" customWidth="1"/>
    <col min="360" max="360" width="31.54296875" style="30" customWidth="1"/>
    <col min="361" max="362" width="32" style="30" customWidth="1"/>
    <col min="363" max="363" width="30.36328125" style="30" customWidth="1"/>
    <col min="364" max="364" width="33.36328125" style="30" customWidth="1"/>
    <col min="365" max="365" width="35.90625" style="30" customWidth="1"/>
    <col min="366" max="366" width="31.54296875" style="30" customWidth="1"/>
    <col min="367" max="367" width="30.6328125" style="30" customWidth="1"/>
    <col min="368" max="368" width="37.6328125" style="30" customWidth="1"/>
    <col min="369" max="369" width="30.6328125" style="30" customWidth="1"/>
    <col min="370" max="370" width="31.6328125" style="30" customWidth="1"/>
    <col min="371" max="371" width="37.90625" style="30" customWidth="1"/>
    <col min="372" max="372" width="33.6328125" style="30" customWidth="1"/>
    <col min="373" max="373" width="31.453125" style="30" customWidth="1"/>
    <col min="374" max="374" width="33.08984375" style="30" customWidth="1"/>
    <col min="375" max="375" width="37.08984375" style="30" customWidth="1"/>
    <col min="376" max="376" width="31.90625" style="30" customWidth="1"/>
    <col min="377" max="377" width="31.54296875" style="30" customWidth="1"/>
    <col min="378" max="378" width="31" style="30" customWidth="1"/>
    <col min="379" max="379" width="33.6328125" style="30" customWidth="1"/>
    <col min="380" max="380" width="30.36328125" style="30" customWidth="1"/>
    <col min="381" max="381" width="31.36328125" style="30" customWidth="1"/>
    <col min="382" max="382" width="36.90625" style="30" customWidth="1"/>
    <col min="383" max="383" width="34.54296875" style="30" customWidth="1"/>
    <col min="384" max="384" width="32.36328125" style="30" customWidth="1"/>
    <col min="385" max="385" width="32.54296875" style="30" customWidth="1"/>
    <col min="386" max="386" width="32.6328125" style="30" customWidth="1"/>
    <col min="387" max="387" width="30.453125" style="30" customWidth="1"/>
    <col min="388" max="388" width="39.6328125" style="30" customWidth="1"/>
    <col min="389" max="389" width="31" style="30" customWidth="1"/>
    <col min="390" max="390" width="30.453125" style="30" customWidth="1"/>
    <col min="391" max="391" width="31.36328125" style="30" customWidth="1"/>
    <col min="392" max="392" width="32.36328125" style="30" customWidth="1"/>
    <col min="393" max="393" width="32.90625" style="30" customWidth="1"/>
    <col min="394" max="394" width="32.08984375" style="30" customWidth="1"/>
    <col min="395" max="395" width="30.6328125" style="30" customWidth="1"/>
    <col min="396" max="396" width="34" style="30" customWidth="1"/>
    <col min="397" max="397" width="30.36328125" style="30" customWidth="1"/>
    <col min="398" max="398" width="35.36328125" style="30" customWidth="1"/>
    <col min="399" max="399" width="39" style="30" customWidth="1"/>
    <col min="400" max="400" width="38.36328125" style="30" customWidth="1"/>
    <col min="401" max="401" width="33.6328125" style="30" customWidth="1"/>
    <col min="402" max="402" width="31.54296875" style="30" customWidth="1"/>
    <col min="403" max="403" width="35.453125" style="30" customWidth="1"/>
    <col min="404" max="404" width="31.6328125" style="30" customWidth="1"/>
    <col min="405" max="405" width="39.54296875" style="30" customWidth="1"/>
    <col min="406" max="406" width="30.90625" style="30" customWidth="1"/>
    <col min="407" max="407" width="33.453125" style="30" customWidth="1"/>
    <col min="408" max="408" width="32.08984375" style="30" customWidth="1"/>
    <col min="409" max="409" width="33.36328125" style="30" customWidth="1"/>
    <col min="410" max="410" width="30.90625" style="30" customWidth="1"/>
    <col min="411" max="411" width="39.90625" style="30" customWidth="1"/>
    <col min="412" max="412" width="32.453125" style="30" customWidth="1"/>
    <col min="413" max="413" width="31.6328125" style="30" customWidth="1"/>
    <col min="414" max="414" width="30" style="30" customWidth="1"/>
    <col min="415" max="415" width="35.453125" style="30" customWidth="1"/>
    <col min="416" max="416" width="32.36328125" style="30" customWidth="1"/>
    <col min="417" max="417" width="30.453125" style="30" customWidth="1"/>
    <col min="418" max="418" width="33.36328125" style="30" customWidth="1"/>
    <col min="419" max="419" width="33.54296875" style="30" customWidth="1"/>
    <col min="420" max="420" width="33.36328125" style="30" customWidth="1"/>
    <col min="421" max="421" width="35.08984375" style="30" customWidth="1"/>
    <col min="422" max="422" width="31" style="30" customWidth="1"/>
    <col min="423" max="423" width="36.6328125" style="30" customWidth="1"/>
    <col min="424" max="424" width="31" style="30" customWidth="1"/>
    <col min="425" max="425" width="34.08984375" style="30" customWidth="1"/>
    <col min="426" max="426" width="33.36328125" style="30" customWidth="1"/>
    <col min="427" max="427" width="31" style="30" customWidth="1"/>
    <col min="428" max="428" width="33" style="30" customWidth="1"/>
    <col min="429" max="429" width="30.36328125" style="30" customWidth="1"/>
    <col min="430" max="430" width="35.08984375" style="30" customWidth="1"/>
    <col min="431" max="431" width="37.453125" style="30" customWidth="1"/>
    <col min="432" max="432" width="33.36328125" style="30" customWidth="1"/>
    <col min="433" max="433" width="33.6328125" style="30" customWidth="1"/>
    <col min="434" max="434" width="31.54296875" style="30" customWidth="1"/>
    <col min="435" max="435" width="31.36328125" style="30" customWidth="1"/>
    <col min="436" max="436" width="34.36328125" style="30" customWidth="1"/>
    <col min="437" max="437" width="32" style="30" customWidth="1"/>
    <col min="438" max="438" width="31.453125" style="30" customWidth="1"/>
    <col min="439" max="439" width="32.54296875" style="30" customWidth="1"/>
    <col min="440" max="441" width="30.36328125" style="30" customWidth="1"/>
    <col min="442" max="442" width="40.90625" style="30" customWidth="1"/>
    <col min="443" max="443" width="31.54296875" style="30" customWidth="1"/>
    <col min="444" max="444" width="37.36328125" style="30" customWidth="1"/>
    <col min="445" max="445" width="30.36328125" style="30" customWidth="1"/>
    <col min="446" max="446" width="32.08984375" style="30" customWidth="1"/>
    <col min="447" max="447" width="37" style="30" customWidth="1"/>
    <col min="448" max="448" width="29.6328125" style="30" customWidth="1"/>
    <col min="449" max="449" width="40.36328125" style="30" customWidth="1"/>
    <col min="450" max="450" width="31.6328125" style="30" customWidth="1"/>
    <col min="451" max="451" width="32.36328125" style="30" customWidth="1"/>
    <col min="452" max="452" width="36.36328125" style="30" customWidth="1"/>
    <col min="453" max="453" width="32.36328125" style="30" customWidth="1"/>
    <col min="454" max="454" width="35.6328125" style="30" customWidth="1"/>
    <col min="455" max="455" width="36.6328125" style="30" customWidth="1"/>
    <col min="456" max="456" width="31.6328125" style="30" customWidth="1"/>
    <col min="457" max="457" width="36.453125" style="30" customWidth="1"/>
    <col min="458" max="458" width="32.36328125" style="30" customWidth="1"/>
    <col min="459" max="459" width="31.36328125" style="30" customWidth="1"/>
    <col min="460" max="460" width="33.6328125" style="30" customWidth="1"/>
    <col min="461" max="461" width="34.6328125" style="30" customWidth="1"/>
    <col min="462" max="462" width="34.90625" style="30" customWidth="1"/>
    <col min="463" max="463" width="34.6328125" style="30" customWidth="1"/>
    <col min="464" max="464" width="31.08984375" style="30" customWidth="1"/>
    <col min="465" max="465" width="31.36328125" style="30" customWidth="1"/>
    <col min="466" max="466" width="30.6328125" style="30" customWidth="1"/>
    <col min="467" max="467" width="35.36328125" style="30" customWidth="1"/>
    <col min="468" max="469" width="32.36328125" style="30" customWidth="1"/>
    <col min="470" max="470" width="32.453125" style="30" customWidth="1"/>
    <col min="471" max="471" width="30" style="30" customWidth="1"/>
    <col min="472" max="472" width="30.6328125" style="30" customWidth="1"/>
    <col min="473" max="473" width="30.453125" style="30" customWidth="1"/>
    <col min="474" max="474" width="33.08984375" style="30" customWidth="1"/>
    <col min="475" max="475" width="31.90625" style="30" customWidth="1"/>
    <col min="476" max="476" width="32.453125" style="30" customWidth="1"/>
    <col min="477" max="477" width="30.36328125" style="30" customWidth="1"/>
    <col min="478" max="478" width="32.36328125" style="30" customWidth="1"/>
    <col min="479" max="479" width="34.453125" style="30" customWidth="1"/>
    <col min="480" max="480" width="36.453125" style="30" customWidth="1"/>
    <col min="481" max="481" width="30.6328125" style="30" customWidth="1"/>
    <col min="482" max="482" width="31.453125" style="30" customWidth="1"/>
    <col min="483" max="483" width="32.6328125" style="30" customWidth="1"/>
    <col min="484" max="484" width="33.54296875" style="30" customWidth="1"/>
    <col min="485" max="485" width="30.08984375" style="30" customWidth="1"/>
    <col min="486" max="486" width="33" style="30" customWidth="1"/>
    <col min="487" max="487" width="31.90625" style="30" customWidth="1"/>
    <col min="488" max="488" width="34.36328125" style="30" customWidth="1"/>
    <col min="489" max="489" width="31.36328125" style="30" customWidth="1"/>
    <col min="490" max="490" width="30.08984375" style="30" customWidth="1"/>
    <col min="491" max="491" width="34.08984375" style="30" customWidth="1"/>
    <col min="492" max="492" width="30.36328125" style="30" customWidth="1"/>
    <col min="493" max="493" width="30.6328125" style="30" customWidth="1"/>
    <col min="494" max="494" width="34.36328125" style="30" customWidth="1"/>
    <col min="495" max="495" width="35.6328125" style="30" customWidth="1"/>
    <col min="496" max="496" width="37.08984375" style="30" customWidth="1"/>
    <col min="497" max="497" width="36.6328125" style="30" customWidth="1"/>
    <col min="498" max="498" width="35.08984375" style="30" customWidth="1"/>
    <col min="499" max="499" width="30.08984375" style="30" customWidth="1"/>
    <col min="500" max="500" width="33.36328125" style="30" customWidth="1"/>
    <col min="501" max="501" width="31.90625" style="30" customWidth="1"/>
    <col min="502" max="502" width="30.6328125" style="30" customWidth="1"/>
    <col min="503" max="503" width="34" style="30" customWidth="1"/>
    <col min="504" max="504" width="31.6328125" style="30" customWidth="1"/>
    <col min="505" max="505" width="32.453125" style="30" customWidth="1"/>
    <col min="506" max="506" width="31.36328125" style="30" customWidth="1"/>
    <col min="507" max="507" width="40.6328125" style="30" customWidth="1"/>
    <col min="508" max="508" width="34.08984375" style="30" customWidth="1"/>
    <col min="509" max="509" width="39.36328125" style="30" customWidth="1"/>
    <col min="510" max="510" width="31.36328125" style="30" customWidth="1"/>
    <col min="511" max="511" width="33" style="30" customWidth="1"/>
    <col min="512" max="512" width="29.08984375" style="30" customWidth="1"/>
    <col min="513" max="513" width="32.08984375" style="30" customWidth="1"/>
    <col min="514" max="514" width="35.453125" style="30" customWidth="1"/>
    <col min="515" max="515" width="35.08984375" style="30" customWidth="1"/>
    <col min="516" max="516" width="30.08984375" style="30" customWidth="1"/>
    <col min="517" max="517" width="32.6328125" style="30" customWidth="1"/>
    <col min="518" max="518" width="31.90625" style="30" customWidth="1"/>
    <col min="519" max="519" width="36.453125" style="30" customWidth="1"/>
    <col min="520" max="520" width="39.36328125" style="30" customWidth="1"/>
    <col min="521" max="521" width="32.453125" style="30" customWidth="1"/>
    <col min="522" max="522" width="29" style="30" customWidth="1"/>
    <col min="523" max="523" width="36.90625" style="30" customWidth="1"/>
    <col min="524" max="524" width="33.54296875" style="30" customWidth="1"/>
    <col min="525" max="525" width="33.36328125" style="30" customWidth="1"/>
    <col min="526" max="526" width="34.453125" style="30" customWidth="1"/>
    <col min="527" max="527" width="30.453125" style="30" customWidth="1"/>
    <col min="528" max="528" width="31.6328125" style="30" customWidth="1"/>
    <col min="529" max="529" width="30.453125" style="30" customWidth="1"/>
    <col min="530" max="530" width="31.90625" style="30" customWidth="1"/>
    <col min="531" max="531" width="30.453125" style="30" customWidth="1"/>
    <col min="532" max="532" width="33" style="30" customWidth="1"/>
    <col min="533" max="533" width="30.453125" style="30" customWidth="1"/>
    <col min="534" max="534" width="35.08984375" style="30" customWidth="1"/>
    <col min="535" max="535" width="40.90625" style="30" customWidth="1"/>
    <col min="536" max="536" width="29.6328125" style="30" customWidth="1"/>
    <col min="537" max="537" width="30.453125" style="30" customWidth="1"/>
    <col min="538" max="538" width="33.36328125" style="30" customWidth="1"/>
    <col min="539" max="539" width="30.90625" style="30" customWidth="1"/>
    <col min="540" max="540" width="32.54296875" style="30" customWidth="1"/>
    <col min="541" max="541" width="29.90625" style="30" customWidth="1"/>
    <col min="542" max="543" width="31.36328125" style="30" customWidth="1"/>
    <col min="544" max="544" width="35.36328125" style="30" customWidth="1"/>
    <col min="545" max="545" width="30.36328125" style="30" customWidth="1"/>
    <col min="546" max="546" width="31.54296875" style="30" customWidth="1"/>
    <col min="547" max="547" width="32" style="30" customWidth="1"/>
    <col min="548" max="548" width="31.90625" style="30" customWidth="1"/>
    <col min="549" max="549" width="34.90625" style="30" customWidth="1"/>
    <col min="550" max="550" width="30.453125" style="30" customWidth="1"/>
    <col min="551" max="551" width="31.08984375" style="30" customWidth="1"/>
    <col min="552" max="552" width="33.54296875" style="30" customWidth="1"/>
    <col min="553" max="553" width="32.08984375" style="30" customWidth="1"/>
    <col min="554" max="554" width="34.08984375" style="30" customWidth="1"/>
    <col min="555" max="555" width="32.54296875" style="30" customWidth="1"/>
    <col min="556" max="556" width="31" style="30" customWidth="1"/>
    <col min="557" max="557" width="32.54296875" style="30" customWidth="1"/>
    <col min="558" max="558" width="29.36328125" style="30" customWidth="1"/>
    <col min="559" max="559" width="30.36328125" style="30" customWidth="1"/>
    <col min="560" max="560" width="32.36328125" style="30" customWidth="1"/>
    <col min="561" max="561" width="31.36328125" style="30" customWidth="1"/>
    <col min="562" max="562" width="29.6328125" style="30" customWidth="1"/>
    <col min="563" max="563" width="34" style="30" customWidth="1"/>
    <col min="564" max="565" width="40.453125" style="30" customWidth="1"/>
    <col min="566" max="568" width="38.453125" style="30" customWidth="1"/>
    <col min="569" max="569" width="34.36328125" style="30" customWidth="1"/>
    <col min="570" max="570" width="28.90625" style="30" customWidth="1"/>
    <col min="571" max="571" width="35.08984375" style="30" customWidth="1"/>
    <col min="572" max="572" width="40.6328125" style="30" customWidth="1"/>
    <col min="573" max="573" width="36.54296875" style="30" customWidth="1"/>
    <col min="574" max="574" width="35.36328125" style="30" customWidth="1"/>
    <col min="575" max="575" width="32.54296875" style="30" customWidth="1"/>
    <col min="576" max="576" width="36.6328125" style="30" customWidth="1"/>
    <col min="577" max="577" width="31.90625" style="30" customWidth="1"/>
    <col min="578" max="578" width="41" style="30" customWidth="1"/>
    <col min="579" max="579" width="32.36328125" style="30" customWidth="1"/>
    <col min="580" max="580" width="35.08984375" style="30" customWidth="1"/>
    <col min="581" max="581" width="40.6328125" style="30" customWidth="1"/>
    <col min="582" max="582" width="37.36328125" style="30" customWidth="1"/>
    <col min="583" max="583" width="34.453125" style="30" customWidth="1"/>
    <col min="584" max="584" width="41.6328125" style="30" customWidth="1"/>
    <col min="585" max="585" width="42.6328125" style="30" customWidth="1"/>
    <col min="586" max="586" width="41.6328125" style="30" customWidth="1"/>
    <col min="587" max="587" width="42.6328125" style="30" customWidth="1"/>
    <col min="588" max="589" width="37.453125" style="30" customWidth="1"/>
    <col min="590" max="590" width="34" style="30" customWidth="1"/>
    <col min="591" max="591" width="32.36328125" style="30" customWidth="1"/>
    <col min="592" max="592" width="33.08984375" style="30" customWidth="1"/>
    <col min="593" max="593" width="30.36328125" style="30" customWidth="1"/>
    <col min="594" max="594" width="41.453125" style="30" customWidth="1"/>
    <col min="595" max="595" width="30.6328125" style="30" customWidth="1"/>
    <col min="596" max="596" width="33" style="30" customWidth="1"/>
    <col min="597" max="597" width="35.36328125" style="30" customWidth="1"/>
    <col min="598" max="598" width="35.54296875" style="30" customWidth="1"/>
    <col min="599" max="599" width="36.54296875" style="30" customWidth="1"/>
    <col min="600" max="600" width="30.08984375" style="30" customWidth="1"/>
    <col min="601" max="601" width="30.90625" style="30" customWidth="1"/>
    <col min="602" max="602" width="34.54296875" style="30" customWidth="1"/>
    <col min="603" max="603" width="33.6328125" style="30" customWidth="1"/>
    <col min="604" max="604" width="41.36328125" style="30" customWidth="1"/>
    <col min="605" max="605" width="42.36328125" style="30" customWidth="1"/>
    <col min="606" max="606" width="37" style="30" customWidth="1"/>
    <col min="607" max="607" width="32.36328125" style="30" customWidth="1"/>
    <col min="608" max="609" width="35.36328125" style="30" customWidth="1"/>
    <col min="610" max="610" width="34.6328125" style="30" customWidth="1"/>
    <col min="611" max="611" width="31.54296875" style="30" customWidth="1"/>
    <col min="612" max="612" width="35.54296875" style="30" customWidth="1"/>
    <col min="613" max="613" width="32.90625" style="30" customWidth="1"/>
    <col min="614" max="615" width="34.36328125" style="30" customWidth="1"/>
    <col min="616" max="616" width="33" style="30" customWidth="1"/>
    <col min="617" max="617" width="33.6328125" style="30" customWidth="1"/>
    <col min="618" max="618" width="28.54296875" style="30" customWidth="1"/>
    <col min="619" max="619" width="34.54296875" style="30" customWidth="1"/>
    <col min="620" max="620" width="35.54296875" style="30" customWidth="1"/>
    <col min="621" max="621" width="34.453125" style="30" customWidth="1"/>
    <col min="622" max="622" width="33.36328125" style="30" customWidth="1"/>
    <col min="623" max="623" width="32.08984375" style="30" customWidth="1"/>
    <col min="624" max="624" width="29.6328125" style="30" customWidth="1"/>
    <col min="625" max="625" width="33.36328125" style="30" customWidth="1"/>
    <col min="626" max="626" width="34.54296875" style="30" customWidth="1"/>
    <col min="627" max="627" width="35.6328125" style="30" customWidth="1"/>
    <col min="628" max="628" width="34.54296875" style="30" customWidth="1"/>
    <col min="629" max="629" width="32.36328125" style="30" customWidth="1"/>
    <col min="630" max="630" width="31.36328125" style="30" customWidth="1"/>
    <col min="631" max="631" width="33.08984375" style="30" customWidth="1"/>
    <col min="632" max="632" width="31" style="30" customWidth="1"/>
    <col min="633" max="633" width="34.08984375" style="30" customWidth="1"/>
    <col min="634" max="634" width="31.08984375" style="30" customWidth="1"/>
    <col min="635" max="635" width="32.08984375" style="30" customWidth="1"/>
    <col min="636" max="636" width="32.90625" style="30" customWidth="1"/>
    <col min="637" max="637" width="42.08984375" style="30" customWidth="1"/>
    <col min="638" max="638" width="38" style="30" customWidth="1"/>
    <col min="639" max="639" width="43.08984375" style="30" customWidth="1"/>
    <col min="640" max="640" width="42.08984375" style="30" customWidth="1"/>
    <col min="641" max="641" width="43.08984375" style="30" customWidth="1"/>
    <col min="642" max="642" width="39.90625" style="30" customWidth="1"/>
    <col min="643" max="643" width="37.08984375" style="30" customWidth="1"/>
    <col min="644" max="644" width="38.6328125" style="30" customWidth="1"/>
    <col min="645" max="645" width="29.36328125" style="30" customWidth="1"/>
    <col min="646" max="646" width="31.36328125" style="30" customWidth="1"/>
    <col min="647" max="647" width="31.6328125" style="30" customWidth="1"/>
    <col min="648" max="648" width="34.54296875" style="30" customWidth="1"/>
    <col min="649" max="649" width="34" style="30" customWidth="1"/>
    <col min="650" max="650" width="31.6328125" style="30" customWidth="1"/>
    <col min="651" max="651" width="32.08984375" style="30" customWidth="1"/>
    <col min="652" max="653" width="42.6328125" style="30" customWidth="1"/>
    <col min="654" max="654" width="36.36328125" style="30" customWidth="1"/>
    <col min="655" max="655" width="36.6328125" style="30" customWidth="1"/>
    <col min="656" max="656" width="33.36328125" style="30" customWidth="1"/>
    <col min="657" max="658" width="33.6328125" style="30" customWidth="1"/>
    <col min="659" max="659" width="32.36328125" style="30" customWidth="1"/>
    <col min="660" max="660" width="34.36328125" style="30" customWidth="1"/>
    <col min="661" max="661" width="35.36328125" style="30" customWidth="1"/>
    <col min="662" max="662" width="34.08984375" style="30" customWidth="1"/>
    <col min="663" max="663" width="35.08984375" style="30" customWidth="1"/>
    <col min="664" max="664" width="34" style="30" customWidth="1"/>
    <col min="665" max="665" width="36" style="30" customWidth="1"/>
    <col min="666" max="666" width="31" style="30" customWidth="1"/>
    <col min="667" max="667" width="32.36328125" style="30" customWidth="1"/>
    <col min="668" max="668" width="32.90625" style="30" customWidth="1"/>
    <col min="669" max="670" width="34.36328125" style="30" customWidth="1"/>
    <col min="671" max="671" width="32" style="30" customWidth="1"/>
    <col min="672" max="672" width="31.36328125" style="30" customWidth="1"/>
    <col min="673" max="674" width="39.36328125" style="30" customWidth="1"/>
    <col min="675" max="675" width="32.08984375" style="30" customWidth="1"/>
    <col min="676" max="676" width="32.453125" style="30" customWidth="1"/>
    <col min="677" max="677" width="33.6328125" style="30" customWidth="1"/>
    <col min="678" max="678" width="35.90625" style="30" customWidth="1"/>
    <col min="679" max="679" width="31.54296875" style="30" customWidth="1"/>
    <col min="680" max="680" width="34.36328125" style="30" customWidth="1"/>
    <col min="681" max="681" width="30.90625" style="30" customWidth="1"/>
    <col min="682" max="683" width="36.36328125" style="30" customWidth="1"/>
    <col min="684" max="684" width="37.36328125" style="30" customWidth="1"/>
    <col min="685" max="685" width="35.6328125" style="30" customWidth="1"/>
    <col min="686" max="686" width="31.90625" style="30" customWidth="1"/>
    <col min="687" max="687" width="34.54296875" style="30" customWidth="1"/>
    <col min="688" max="688" width="31.36328125" style="30" customWidth="1"/>
    <col min="689" max="689" width="33" style="30" customWidth="1"/>
    <col min="690" max="690" width="31.08984375" style="30" customWidth="1"/>
    <col min="691" max="691" width="32.6328125" style="30" customWidth="1"/>
    <col min="692" max="692" width="30.453125" style="30" customWidth="1"/>
    <col min="693" max="693" width="32.36328125" style="30" customWidth="1"/>
    <col min="694" max="694" width="32.54296875" style="30" customWidth="1"/>
    <col min="695" max="695" width="31" style="30" customWidth="1"/>
    <col min="696" max="696" width="35.90625" style="30" customWidth="1"/>
    <col min="697" max="697" width="44.08984375" style="30" customWidth="1"/>
    <col min="698" max="698" width="34.08984375" style="30" customWidth="1"/>
    <col min="699" max="699" width="31.36328125" style="30" customWidth="1"/>
    <col min="700" max="700" width="32.6328125" style="30" customWidth="1"/>
    <col min="701" max="701" width="37.6328125" style="30" customWidth="1"/>
    <col min="702" max="702" width="31.90625" style="30" customWidth="1"/>
    <col min="703" max="703" width="37.54296875" style="30" customWidth="1"/>
    <col min="704" max="704" width="28.08984375" style="30" customWidth="1"/>
    <col min="705" max="705" width="30.36328125" style="30" customWidth="1"/>
    <col min="706" max="706" width="33.453125" style="30" customWidth="1"/>
    <col min="707" max="707" width="37.453125" style="30" customWidth="1"/>
    <col min="708" max="708" width="30.90625" style="30" customWidth="1"/>
    <col min="709" max="709" width="34" style="30" customWidth="1"/>
    <col min="710" max="710" width="31.08984375" style="30" customWidth="1"/>
    <col min="711" max="711" width="37.08984375" style="30" customWidth="1"/>
    <col min="712" max="712" width="30.6328125" style="30" customWidth="1"/>
    <col min="713" max="713" width="28.90625" style="30" customWidth="1"/>
    <col min="714" max="715" width="32" style="30" customWidth="1"/>
    <col min="716" max="716" width="31.90625" style="30" customWidth="1"/>
    <col min="717" max="717" width="36.36328125" style="30" customWidth="1"/>
    <col min="718" max="718" width="32.6328125" style="30" customWidth="1"/>
    <col min="719" max="719" width="32.36328125" style="30" customWidth="1"/>
    <col min="720" max="721" width="38" style="30" customWidth="1"/>
    <col min="722" max="722" width="35.453125" style="30" customWidth="1"/>
    <col min="723" max="723" width="33.36328125" style="30" customWidth="1"/>
    <col min="724" max="724" width="32.08984375" style="30" customWidth="1"/>
    <col min="725" max="725" width="35.08984375" style="30" customWidth="1"/>
    <col min="726" max="726" width="32.36328125" style="30" customWidth="1"/>
    <col min="727" max="727" width="30.6328125" style="30" customWidth="1"/>
    <col min="728" max="728" width="34.6328125" style="30" customWidth="1"/>
    <col min="729" max="729" width="29.36328125" style="30" customWidth="1"/>
    <col min="730" max="730" width="31.6328125" style="30" customWidth="1"/>
    <col min="731" max="731" width="33.453125" style="30" customWidth="1"/>
    <col min="732" max="732" width="31.90625" style="30" customWidth="1"/>
    <col min="733" max="733" width="28.453125" style="30" customWidth="1"/>
    <col min="734" max="734" width="32.08984375" style="30" customWidth="1"/>
    <col min="735" max="735" width="38" style="30" customWidth="1"/>
    <col min="736" max="736" width="31.36328125" style="30" customWidth="1"/>
    <col min="737" max="737" width="29.08984375" style="30" customWidth="1"/>
    <col min="738" max="738" width="34.36328125" style="30" customWidth="1"/>
    <col min="739" max="739" width="32" style="30" customWidth="1"/>
    <col min="740" max="740" width="30.36328125" style="30" customWidth="1"/>
    <col min="741" max="741" width="32.36328125" style="30" customWidth="1"/>
    <col min="742" max="742" width="31" style="30" customWidth="1"/>
    <col min="743" max="743" width="29.6328125" style="30" customWidth="1"/>
    <col min="744" max="744" width="31" style="30" customWidth="1"/>
    <col min="745" max="745" width="32.6328125" style="30" customWidth="1"/>
    <col min="746" max="746" width="35.36328125" style="30" customWidth="1"/>
    <col min="747" max="747" width="30" style="30" customWidth="1"/>
    <col min="748" max="748" width="30.90625" style="30" customWidth="1"/>
    <col min="749" max="749" width="33.36328125" style="30" customWidth="1"/>
    <col min="750" max="750" width="31.54296875" style="30" customWidth="1"/>
    <col min="751" max="751" width="32.08984375" style="30" customWidth="1"/>
    <col min="752" max="752" width="33.36328125" style="30" customWidth="1"/>
    <col min="753" max="753" width="34.90625" style="30" customWidth="1"/>
    <col min="754" max="755" width="34" style="30" customWidth="1"/>
    <col min="756" max="756" width="31.90625" style="30" customWidth="1"/>
    <col min="757" max="758" width="34.6328125" style="30" customWidth="1"/>
    <col min="759" max="759" width="34.08984375" style="30" customWidth="1"/>
    <col min="760" max="760" width="33.54296875" style="30" customWidth="1"/>
    <col min="761" max="761" width="30.6328125" style="30" customWidth="1"/>
    <col min="762" max="762" width="32.36328125" style="30" customWidth="1"/>
    <col min="763" max="763" width="37.6328125" style="30" customWidth="1"/>
    <col min="764" max="764" width="35.54296875" style="30" customWidth="1"/>
    <col min="765" max="765" width="34.08984375" style="30" customWidth="1"/>
    <col min="766" max="766" width="32.6328125" style="30" customWidth="1"/>
    <col min="767" max="767" width="31.6328125" style="30" customWidth="1"/>
    <col min="768" max="768" width="39" style="30" customWidth="1"/>
    <col min="769" max="769" width="34.36328125" style="30" customWidth="1"/>
    <col min="770" max="770" width="31" style="30" customWidth="1"/>
    <col min="771" max="771" width="33.08984375" style="30" customWidth="1"/>
    <col min="772" max="772" width="38.08984375" style="30" customWidth="1"/>
    <col min="773" max="773" width="30.90625" style="30" customWidth="1"/>
    <col min="774" max="774" width="31.36328125" style="30" customWidth="1"/>
    <col min="775" max="775" width="32.36328125" style="30" bestFit="1" customWidth="1"/>
    <col min="776" max="776" width="33.54296875" style="30" bestFit="1" customWidth="1"/>
    <col min="777" max="777" width="35.08984375" style="30" bestFit="1" customWidth="1"/>
    <col min="778" max="778" width="34.54296875" style="30" bestFit="1" customWidth="1"/>
    <col min="779" max="779" width="33" style="30" bestFit="1" customWidth="1"/>
    <col min="780" max="780" width="27.90625" style="30" bestFit="1" customWidth="1"/>
    <col min="781" max="781" width="31.36328125" style="30" bestFit="1" customWidth="1"/>
    <col min="782" max="782" width="29.54296875" style="30" bestFit="1" customWidth="1"/>
    <col min="783" max="783" width="28.54296875" style="30" bestFit="1" customWidth="1"/>
    <col min="784" max="784" width="31.6328125" style="30" bestFit="1" customWidth="1"/>
    <col min="785" max="785" width="29.54296875" style="30" bestFit="1" customWidth="1"/>
    <col min="786" max="786" width="30.453125" style="30" bestFit="1" customWidth="1"/>
    <col min="787" max="787" width="29.453125" style="30" bestFit="1" customWidth="1"/>
    <col min="788" max="788" width="39.36328125" style="30" bestFit="1" customWidth="1"/>
    <col min="789" max="789" width="32.36328125" style="30" bestFit="1" customWidth="1"/>
    <col min="790" max="790" width="37.6328125" style="30" bestFit="1" customWidth="1"/>
    <col min="791" max="791" width="29.453125" style="30" bestFit="1" customWidth="1"/>
    <col min="792" max="792" width="30.6328125" style="30" bestFit="1" customWidth="1"/>
    <col min="793" max="793" width="27.08984375" style="30" bestFit="1" customWidth="1"/>
    <col min="794" max="794" width="30.08984375" style="30" bestFit="1" customWidth="1"/>
    <col min="795" max="795" width="33.6328125" style="30" bestFit="1" customWidth="1"/>
    <col min="796" max="796" width="33.36328125" style="30" bestFit="1" customWidth="1"/>
    <col min="797" max="797" width="28" style="30" bestFit="1" customWidth="1"/>
    <col min="798" max="798" width="30.6328125" style="30" bestFit="1" customWidth="1"/>
    <col min="799" max="799" width="30" style="30" bestFit="1" customWidth="1"/>
    <col min="800" max="800" width="34.453125" style="30" bestFit="1" customWidth="1"/>
    <col min="801" max="801" width="37.453125" style="30" bestFit="1" customWidth="1"/>
    <col min="802" max="802" width="30.453125" style="30" bestFit="1" customWidth="1"/>
    <col min="803" max="803" width="26.90625" style="30" bestFit="1" customWidth="1"/>
    <col min="804" max="804" width="35.08984375" style="30" bestFit="1" customWidth="1"/>
    <col min="805" max="805" width="31.6328125" style="30" bestFit="1" customWidth="1"/>
    <col min="806" max="806" width="31.36328125" style="30" bestFit="1" customWidth="1"/>
    <col min="807" max="807" width="32.36328125" style="30" bestFit="1" customWidth="1"/>
    <col min="808" max="808" width="28.36328125" style="30" bestFit="1" customWidth="1"/>
    <col min="809" max="809" width="29.54296875" style="30" bestFit="1" customWidth="1"/>
    <col min="810" max="810" width="28.36328125" style="30" bestFit="1" customWidth="1"/>
    <col min="811" max="811" width="29.90625" style="30" bestFit="1" customWidth="1"/>
    <col min="812" max="812" width="28.54296875" style="30" bestFit="1" customWidth="1"/>
    <col min="813" max="813" width="31" style="30" bestFit="1" customWidth="1"/>
    <col min="814" max="814" width="28.453125" style="30" bestFit="1" customWidth="1"/>
    <col min="815" max="815" width="33" style="30" bestFit="1" customWidth="1"/>
    <col min="816" max="816" width="39" style="30" bestFit="1" customWidth="1"/>
    <col min="817" max="817" width="27.453125" style="30" bestFit="1" customWidth="1"/>
    <col min="818" max="818" width="28.36328125" style="30" bestFit="1" customWidth="1"/>
    <col min="819" max="819" width="31.08984375" style="30" bestFit="1" customWidth="1"/>
    <col min="820" max="820" width="29" style="30" bestFit="1" customWidth="1"/>
    <col min="821" max="821" width="30.54296875" style="30" bestFit="1" customWidth="1"/>
    <col min="822" max="822" width="27.6328125" style="30" bestFit="1" customWidth="1"/>
    <col min="823" max="824" width="29.08984375" style="30" bestFit="1" customWidth="1"/>
    <col min="825" max="825" width="33.453125" style="30" bestFit="1" customWidth="1"/>
    <col min="826" max="826" width="28.36328125" style="30" bestFit="1" customWidth="1"/>
    <col min="827" max="827" width="29.54296875" style="30" bestFit="1" customWidth="1"/>
    <col min="828" max="829" width="29.90625" style="30" bestFit="1" customWidth="1"/>
    <col min="830" max="830" width="33" style="30" bestFit="1" customWidth="1"/>
    <col min="831" max="831" width="28.453125" style="30" bestFit="1" customWidth="1"/>
    <col min="832" max="832" width="29.08984375" style="30" bestFit="1" customWidth="1"/>
    <col min="833" max="833" width="31.36328125" style="30" bestFit="1" customWidth="1"/>
    <col min="834" max="834" width="30" style="30" bestFit="1" customWidth="1"/>
    <col min="835" max="835" width="31.90625" style="30" bestFit="1" customWidth="1"/>
    <col min="836" max="836" width="30.453125" style="30" bestFit="1" customWidth="1"/>
    <col min="837" max="837" width="28.90625" style="30" bestFit="1" customWidth="1"/>
    <col min="838" max="838" width="30.6328125" style="30" bestFit="1" customWidth="1"/>
    <col min="839" max="839" width="27.36328125" style="30" bestFit="1" customWidth="1"/>
    <col min="840" max="840" width="28.36328125" style="30" bestFit="1" customWidth="1"/>
    <col min="841" max="841" width="30.453125" style="30" bestFit="1" customWidth="1"/>
    <col min="842" max="842" width="29.453125" style="30" bestFit="1" customWidth="1"/>
    <col min="843" max="843" width="27.6328125" style="30" bestFit="1" customWidth="1"/>
    <col min="844" max="844" width="32.08984375" style="30" bestFit="1" customWidth="1"/>
    <col min="845" max="846" width="38.54296875" style="30" bestFit="1" customWidth="1"/>
    <col min="847" max="849" width="36.36328125" style="30" bestFit="1" customWidth="1"/>
    <col min="850" max="850" width="32.08984375" style="30" bestFit="1" customWidth="1"/>
    <col min="851" max="851" width="26.6328125" style="30" bestFit="1" customWidth="1"/>
    <col min="852" max="852" width="33" style="30" bestFit="1" customWidth="1"/>
    <col min="853" max="853" width="38.54296875" style="30" bestFit="1" customWidth="1"/>
    <col min="854" max="854" width="34.54296875" style="30" bestFit="1" customWidth="1"/>
    <col min="855" max="855" width="33.36328125" style="30" bestFit="1" customWidth="1"/>
    <col min="856" max="856" width="30.54296875" style="30" bestFit="1" customWidth="1"/>
    <col min="857" max="857" width="35" style="30" bestFit="1" customWidth="1"/>
    <col min="858" max="858" width="29.90625" style="30" bestFit="1" customWidth="1"/>
    <col min="859" max="859" width="39" style="30" bestFit="1" customWidth="1"/>
    <col min="860" max="860" width="30.36328125" style="30" bestFit="1" customWidth="1"/>
    <col min="861" max="861" width="33.36328125" style="30" bestFit="1" customWidth="1"/>
    <col min="862" max="862" width="38.6328125" style="30" bestFit="1" customWidth="1"/>
    <col min="863" max="863" width="35.08984375" style="30" bestFit="1" customWidth="1"/>
    <col min="864" max="864" width="32.36328125" style="30" bestFit="1" customWidth="1"/>
    <col min="865" max="865" width="39.6328125" style="30" bestFit="1" customWidth="1"/>
    <col min="866" max="866" width="40.6328125" style="30" bestFit="1" customWidth="1"/>
    <col min="867" max="867" width="39.6328125" style="30" bestFit="1" customWidth="1"/>
    <col min="868" max="868" width="40.6328125" style="30" bestFit="1" customWidth="1"/>
    <col min="869" max="870" width="35.453125" style="30" bestFit="1" customWidth="1"/>
    <col min="871" max="871" width="31.90625" style="30" bestFit="1" customWidth="1"/>
    <col min="872" max="872" width="30.36328125" style="30" bestFit="1" customWidth="1"/>
    <col min="873" max="873" width="31.08984375" style="30" bestFit="1" customWidth="1"/>
    <col min="874" max="874" width="28.36328125" style="30" bestFit="1" customWidth="1"/>
    <col min="875" max="875" width="40" style="30" bestFit="1" customWidth="1"/>
    <col min="876" max="876" width="28.54296875" style="30" bestFit="1" customWidth="1"/>
    <col min="877" max="877" width="31" style="30" bestFit="1" customWidth="1"/>
    <col min="878" max="878" width="33.36328125" style="30" bestFit="1" customWidth="1"/>
    <col min="879" max="879" width="33.453125" style="30" bestFit="1" customWidth="1"/>
    <col min="880" max="880" width="34.453125" style="30" bestFit="1" customWidth="1"/>
    <col min="881" max="881" width="27.90625" style="30" bestFit="1" customWidth="1"/>
    <col min="882" max="882" width="28.54296875" style="30" bestFit="1" customWidth="1"/>
    <col min="883" max="883" width="32.6328125" style="30" bestFit="1" customWidth="1"/>
    <col min="884" max="884" width="31.6328125" style="30" bestFit="1" customWidth="1"/>
    <col min="885" max="885" width="39.36328125" style="30" bestFit="1" customWidth="1"/>
    <col min="886" max="886" width="40.36328125" style="30" bestFit="1" customWidth="1"/>
    <col min="887" max="887" width="35" style="30" bestFit="1" customWidth="1"/>
    <col min="888" max="888" width="30.08984375" style="30" bestFit="1" customWidth="1"/>
    <col min="889" max="890" width="33.36328125" style="30" bestFit="1" customWidth="1"/>
    <col min="891" max="891" width="32.6328125" style="30" bestFit="1" customWidth="1"/>
    <col min="892" max="892" width="29.6328125" style="30" bestFit="1" customWidth="1"/>
    <col min="893" max="893" width="33.54296875" style="30" bestFit="1" customWidth="1"/>
    <col min="894" max="894" width="30.6328125" style="30" bestFit="1" customWidth="1"/>
    <col min="895" max="896" width="32.36328125" style="30" bestFit="1" customWidth="1"/>
    <col min="897" max="897" width="31" style="30" bestFit="1" customWidth="1"/>
    <col min="898" max="898" width="31.6328125" style="30" bestFit="1" customWidth="1"/>
    <col min="899" max="899" width="26.36328125" style="30" bestFit="1" customWidth="1"/>
    <col min="900" max="900" width="32.36328125" style="30" bestFit="1" customWidth="1"/>
    <col min="901" max="901" width="33.453125" style="30" bestFit="1" customWidth="1"/>
    <col min="902" max="902" width="32.36328125" style="30" bestFit="1" customWidth="1"/>
    <col min="903" max="903" width="31.08984375" style="30" bestFit="1" customWidth="1"/>
    <col min="904" max="904" width="30" style="30" bestFit="1" customWidth="1"/>
    <col min="905" max="905" width="27.453125" style="30" bestFit="1" customWidth="1"/>
    <col min="906" max="906" width="31.36328125" style="30" bestFit="1" customWidth="1"/>
    <col min="907" max="907" width="32.453125" style="30" bestFit="1" customWidth="1"/>
    <col min="908" max="908" width="33.6328125" style="30" bestFit="1" customWidth="1"/>
    <col min="909" max="909" width="32.453125" style="30" bestFit="1" customWidth="1"/>
    <col min="910" max="910" width="30.36328125" style="30" bestFit="1" customWidth="1"/>
    <col min="911" max="911" width="29.36328125" style="30" bestFit="1" customWidth="1"/>
    <col min="912" max="912" width="31" style="30" bestFit="1" customWidth="1"/>
    <col min="913" max="913" width="29.36328125" style="30" bestFit="1" customWidth="1"/>
    <col min="914" max="914" width="32.36328125" style="30" bestFit="1" customWidth="1"/>
    <col min="915" max="915" width="29.08984375" style="30" bestFit="1" customWidth="1"/>
    <col min="916" max="916" width="30.08984375" style="30" bestFit="1" customWidth="1"/>
    <col min="917" max="917" width="30.6328125" style="30" bestFit="1" customWidth="1"/>
    <col min="918" max="918" width="40" style="30" bestFit="1" customWidth="1"/>
    <col min="919" max="919" width="36" style="30" bestFit="1" customWidth="1"/>
    <col min="920" max="920" width="41.08984375" style="30" bestFit="1" customWidth="1"/>
    <col min="921" max="921" width="40" style="30" bestFit="1" customWidth="1"/>
    <col min="922" max="922" width="41.08984375" style="30" bestFit="1" customWidth="1"/>
    <col min="923" max="923" width="37.90625" style="30" bestFit="1" customWidth="1"/>
    <col min="924" max="924" width="35" style="30" bestFit="1" customWidth="1"/>
    <col min="925" max="925" width="36.54296875" style="30" bestFit="1" customWidth="1"/>
    <col min="926" max="926" width="27.36328125" style="30" bestFit="1" customWidth="1"/>
    <col min="927" max="927" width="29.08984375" style="30" bestFit="1" customWidth="1"/>
    <col min="928" max="928" width="29.6328125" style="30" bestFit="1" customWidth="1"/>
    <col min="929" max="929" width="32.453125" style="30" bestFit="1" customWidth="1"/>
    <col min="930" max="930" width="31.6328125" style="30" bestFit="1" customWidth="1"/>
    <col min="931" max="931" width="29.90625" style="30" bestFit="1" customWidth="1"/>
    <col min="932" max="932" width="30.08984375" style="30" bestFit="1" customWidth="1"/>
    <col min="933" max="934" width="40.6328125" style="30" bestFit="1" customWidth="1"/>
    <col min="935" max="935" width="34.08984375" style="30" bestFit="1" customWidth="1"/>
    <col min="936" max="936" width="34.6328125" style="30" bestFit="1" customWidth="1"/>
    <col min="937" max="937" width="31.36328125" style="30" bestFit="1" customWidth="1"/>
    <col min="938" max="939" width="31.6328125" style="30" bestFit="1" customWidth="1"/>
    <col min="940" max="940" width="30" style="30" bestFit="1" customWidth="1"/>
    <col min="941" max="941" width="31.90625" style="30" bestFit="1" customWidth="1"/>
    <col min="942" max="942" width="33" style="30" bestFit="1" customWidth="1"/>
    <col min="943" max="943" width="31.90625" style="30" bestFit="1" customWidth="1"/>
    <col min="944" max="944" width="33" style="30" bestFit="1" customWidth="1"/>
    <col min="945" max="945" width="31.90625" style="30" bestFit="1" customWidth="1"/>
    <col min="946" max="946" width="34.08984375" style="30" bestFit="1" customWidth="1"/>
    <col min="947" max="947" width="28.90625" style="30" bestFit="1" customWidth="1"/>
    <col min="948" max="948" width="30.36328125" style="30" bestFit="1" customWidth="1"/>
    <col min="949" max="949" width="30.6328125" style="30" bestFit="1" customWidth="1"/>
    <col min="950" max="951" width="32.36328125" style="30" bestFit="1" customWidth="1"/>
    <col min="952" max="952" width="30" style="30" bestFit="1" customWidth="1"/>
    <col min="953" max="953" width="29.453125" style="30" bestFit="1" customWidth="1"/>
    <col min="954" max="955" width="37.453125" style="30" bestFit="1" customWidth="1"/>
    <col min="956" max="956" width="30" style="30" bestFit="1" customWidth="1"/>
    <col min="957" max="957" width="30.453125" style="30" bestFit="1" customWidth="1"/>
    <col min="958" max="958" width="31.90625" style="30" bestFit="1" customWidth="1"/>
    <col min="959" max="959" width="33.90625" style="30" bestFit="1" customWidth="1"/>
    <col min="960" max="960" width="29.54296875" style="30" bestFit="1" customWidth="1"/>
    <col min="961" max="961" width="32.36328125" style="30" bestFit="1" customWidth="1"/>
    <col min="962" max="962" width="28.90625" style="30" bestFit="1" customWidth="1"/>
    <col min="963" max="964" width="34.36328125" style="30" bestFit="1" customWidth="1"/>
    <col min="965" max="965" width="35.36328125" style="30" bestFit="1" customWidth="1"/>
    <col min="966" max="966" width="33.90625" style="30" bestFit="1" customWidth="1"/>
    <col min="967" max="967" width="30" style="30" bestFit="1" customWidth="1"/>
    <col min="968" max="968" width="32.6328125" style="30" bestFit="1" customWidth="1"/>
    <col min="969" max="969" width="29.08984375" style="30" bestFit="1" customWidth="1"/>
    <col min="970" max="970" width="30.6328125" style="30" bestFit="1" customWidth="1"/>
    <col min="971" max="971" width="29.08984375" style="30" bestFit="1" customWidth="1"/>
    <col min="972" max="972" width="30.6328125" style="30" bestFit="1" customWidth="1"/>
    <col min="973" max="973" width="28.36328125" style="30" bestFit="1" customWidth="1"/>
    <col min="974" max="974" width="30.08984375" style="30" bestFit="1" customWidth="1"/>
    <col min="975" max="975" width="30.453125" style="30" bestFit="1" customWidth="1"/>
    <col min="976" max="976" width="29" style="30" bestFit="1" customWidth="1"/>
    <col min="977" max="977" width="34" style="30" bestFit="1" customWidth="1"/>
    <col min="978" max="978" width="42.36328125" style="30" bestFit="1" customWidth="1"/>
    <col min="979" max="979" width="31.90625" style="30" bestFit="1" customWidth="1"/>
    <col min="980" max="980" width="29.36328125" style="30" bestFit="1" customWidth="1"/>
    <col min="981" max="981" width="30.54296875" style="30" bestFit="1" customWidth="1"/>
    <col min="982" max="982" width="35.6328125" style="30" bestFit="1" customWidth="1"/>
    <col min="983" max="983" width="29.90625" style="30" bestFit="1" customWidth="1"/>
    <col min="984" max="984" width="35.36328125" style="30" bestFit="1" customWidth="1"/>
    <col min="985" max="985" width="26.08984375" style="30" bestFit="1" customWidth="1"/>
    <col min="986" max="986" width="28.36328125" style="30" bestFit="1" customWidth="1"/>
    <col min="987" max="987" width="31.36328125" style="30" bestFit="1" customWidth="1"/>
    <col min="988" max="988" width="35.54296875" style="30" bestFit="1" customWidth="1"/>
    <col min="989" max="989" width="28.54296875" style="30" bestFit="1" customWidth="1"/>
    <col min="990" max="990" width="31.6328125" style="30" bestFit="1" customWidth="1"/>
    <col min="991" max="991" width="29" style="30" bestFit="1" customWidth="1"/>
    <col min="992" max="992" width="35" style="30" bestFit="1" customWidth="1"/>
    <col min="993" max="993" width="28.54296875" style="30" bestFit="1" customWidth="1"/>
    <col min="994" max="994" width="26.6328125" style="30" bestFit="1" customWidth="1"/>
    <col min="995" max="995" width="30" style="30" bestFit="1" customWidth="1"/>
    <col min="996" max="996" width="29.90625" style="30" bestFit="1" customWidth="1"/>
    <col min="997" max="997" width="29.6328125" style="30" bestFit="1" customWidth="1"/>
    <col min="998" max="998" width="34.36328125" style="30" bestFit="1" customWidth="1"/>
    <col min="999" max="999" width="30.6328125" style="30" bestFit="1" customWidth="1"/>
    <col min="1000" max="1000" width="30.36328125" style="30" bestFit="1" customWidth="1"/>
    <col min="1001" max="1002" width="36" style="30" bestFit="1" customWidth="1"/>
    <col min="1003" max="1003" width="33.453125" style="30" bestFit="1" customWidth="1"/>
    <col min="1004" max="1004" width="31.36328125" style="30" bestFit="1" customWidth="1"/>
    <col min="1005" max="1005" width="30" style="30" bestFit="1" customWidth="1"/>
    <col min="1006" max="1006" width="33" style="30" bestFit="1" customWidth="1"/>
    <col min="1007" max="1007" width="30.36328125" style="30" bestFit="1" customWidth="1"/>
    <col min="1008" max="1008" width="28.453125" style="30" bestFit="1" customWidth="1"/>
    <col min="1009" max="1009" width="32.90625" style="30" bestFit="1" customWidth="1"/>
    <col min="1010" max="1010" width="27.36328125" style="30" bestFit="1" customWidth="1"/>
    <col min="1011" max="1011" width="29.54296875" style="30" bestFit="1" customWidth="1"/>
    <col min="1012" max="1012" width="31.36328125" style="30" bestFit="1" customWidth="1"/>
    <col min="1013" max="1013" width="29.6328125" style="30" bestFit="1" customWidth="1"/>
    <col min="1014" max="1014" width="26.36328125" style="30" bestFit="1" customWidth="1"/>
    <col min="1015" max="1015" width="30.08984375" style="30" bestFit="1" customWidth="1"/>
    <col min="1016" max="1016" width="36" style="30" bestFit="1" customWidth="1"/>
    <col min="1017" max="1017" width="29.36328125" style="30" bestFit="1" customWidth="1"/>
    <col min="1018" max="1018" width="26.90625" style="30" bestFit="1" customWidth="1"/>
    <col min="1019" max="1019" width="32.08984375" style="30" bestFit="1" customWidth="1"/>
    <col min="1020" max="1020" width="29.90625" style="30" bestFit="1" customWidth="1"/>
    <col min="1021" max="1021" width="27.90625" style="30" bestFit="1" customWidth="1"/>
    <col min="1022" max="1022" width="30.36328125" style="30" bestFit="1" customWidth="1"/>
    <col min="1023" max="1023" width="28.54296875" style="30" bestFit="1" customWidth="1"/>
    <col min="1024" max="1024" width="27.6328125" style="30" bestFit="1" customWidth="1"/>
    <col min="1025" max="1025" width="28.90625" style="30" bestFit="1" customWidth="1"/>
    <col min="1026" max="1026" width="30.54296875" style="30" bestFit="1" customWidth="1"/>
    <col min="1027" max="1027" width="33.36328125" style="30" bestFit="1" customWidth="1"/>
    <col min="1028" max="1028" width="27.90625" style="30" bestFit="1" customWidth="1"/>
    <col min="1029" max="1029" width="28.90625" style="30" bestFit="1" customWidth="1"/>
    <col min="1030" max="1030" width="31.36328125" style="30" bestFit="1" customWidth="1"/>
    <col min="1031" max="1031" width="29.54296875" style="30" bestFit="1" customWidth="1"/>
    <col min="1032" max="1032" width="30.08984375" style="30" bestFit="1" customWidth="1"/>
    <col min="1033" max="1033" width="31.36328125" style="30" bestFit="1" customWidth="1"/>
    <col min="1034" max="1034" width="32.90625" style="30" bestFit="1" customWidth="1"/>
    <col min="1035" max="1035" width="31.6328125" style="30" bestFit="1" customWidth="1"/>
    <col min="1036" max="1036" width="31.90625" style="30" bestFit="1" customWidth="1"/>
    <col min="1037" max="1037" width="29.90625" style="30" bestFit="1" customWidth="1"/>
    <col min="1038" max="1038" width="32.6328125" style="30" bestFit="1" customWidth="1"/>
    <col min="1039" max="1039" width="32.453125" style="30" bestFit="1" customWidth="1"/>
    <col min="1040" max="1040" width="31.90625" style="30" bestFit="1" customWidth="1"/>
    <col min="1041" max="1041" width="31.54296875" style="30" bestFit="1" customWidth="1"/>
    <col min="1042" max="1042" width="28.453125" style="30" bestFit="1" customWidth="1"/>
    <col min="1043" max="1043" width="30.08984375" style="30" bestFit="1" customWidth="1"/>
    <col min="1044" max="1044" width="35.6328125" style="30" bestFit="1" customWidth="1"/>
    <col min="1045" max="1045" width="33.453125" style="30" bestFit="1" customWidth="1"/>
    <col min="1046" max="1046" width="31.90625" style="30" bestFit="1" customWidth="1"/>
    <col min="1047" max="1047" width="30.54296875" style="30" bestFit="1" customWidth="1"/>
    <col min="1048" max="1048" width="29.54296875" style="30" bestFit="1" customWidth="1"/>
    <col min="1049" max="1049" width="37.08984375" style="30" bestFit="1" customWidth="1"/>
    <col min="1050" max="1050" width="31.90625" style="30" bestFit="1" customWidth="1"/>
    <col min="1051" max="1051" width="28.54296875" style="30" bestFit="1" customWidth="1"/>
    <col min="1052" max="1052" width="31.36328125" style="30" bestFit="1" customWidth="1"/>
    <col min="1053" max="1053" width="36" style="30" bestFit="1" customWidth="1"/>
    <col min="1054" max="1054" width="28.90625" style="30" bestFit="1" customWidth="1"/>
    <col min="1055" max="1055" width="29.36328125" style="30" bestFit="1" customWidth="1"/>
    <col min="1056" max="1056" width="51.54296875" style="30" bestFit="1" customWidth="1"/>
    <col min="1057" max="16384" width="8.90625" style="30"/>
  </cols>
  <sheetData>
    <row r="1" spans="1:38" x14ac:dyDescent="0.35">
      <c r="A1" s="30" t="s">
        <v>101</v>
      </c>
      <c r="B1" s="30" t="s">
        <v>102</v>
      </c>
      <c r="C1" s="30" t="s">
        <v>103</v>
      </c>
      <c r="D1" s="30" t="s">
        <v>104</v>
      </c>
      <c r="E1" s="30" t="s">
        <v>105</v>
      </c>
      <c r="F1" s="30" t="s">
        <v>106</v>
      </c>
      <c r="G1" s="30" t="s">
        <v>107</v>
      </c>
      <c r="H1" s="30" t="s">
        <v>108</v>
      </c>
      <c r="I1" s="30" t="s">
        <v>109</v>
      </c>
      <c r="J1" s="30" t="s">
        <v>110</v>
      </c>
      <c r="K1" s="30" t="s">
        <v>111</v>
      </c>
      <c r="L1" s="30" t="s">
        <v>112</v>
      </c>
      <c r="M1" s="30" t="s">
        <v>113</v>
      </c>
      <c r="N1" s="30" t="s">
        <v>114</v>
      </c>
      <c r="O1" s="30" t="s">
        <v>115</v>
      </c>
      <c r="P1" s="30" t="s">
        <v>116</v>
      </c>
      <c r="Q1" s="30" t="s">
        <v>117</v>
      </c>
      <c r="R1" s="30" t="s">
        <v>118</v>
      </c>
      <c r="S1" s="30" t="s">
        <v>119</v>
      </c>
      <c r="T1" s="30" t="s">
        <v>120</v>
      </c>
      <c r="U1" s="30" t="s">
        <v>121</v>
      </c>
      <c r="V1" s="30" t="s">
        <v>122</v>
      </c>
      <c r="W1" s="30" t="s">
        <v>123</v>
      </c>
      <c r="X1" s="30" t="s">
        <v>124</v>
      </c>
      <c r="Y1" s="30" t="s">
        <v>125</v>
      </c>
      <c r="Z1" s="30" t="s">
        <v>126</v>
      </c>
      <c r="AA1" s="30" t="s">
        <v>127</v>
      </c>
      <c r="AB1" s="30" t="s">
        <v>128</v>
      </c>
      <c r="AC1" s="30" t="s">
        <v>129</v>
      </c>
      <c r="AD1" s="30" t="s">
        <v>130</v>
      </c>
      <c r="AE1" s="30" t="s">
        <v>131</v>
      </c>
      <c r="AF1" s="30" t="s">
        <v>132</v>
      </c>
      <c r="AG1" s="30" t="s">
        <v>133</v>
      </c>
      <c r="AH1" s="30" t="s">
        <v>134</v>
      </c>
      <c r="AI1" s="30" t="s">
        <v>135</v>
      </c>
      <c r="AJ1" s="30" t="s">
        <v>136</v>
      </c>
      <c r="AK1" s="30" t="s">
        <v>137</v>
      </c>
      <c r="AL1" s="30" t="s">
        <v>138</v>
      </c>
    </row>
    <row r="3" spans="1:38" x14ac:dyDescent="0.35">
      <c r="A3" s="30" t="s">
        <v>139</v>
      </c>
      <c r="B3" s="30" t="s">
        <v>156</v>
      </c>
      <c r="C3" s="30" t="s">
        <v>177</v>
      </c>
      <c r="D3" s="30" t="s">
        <v>208</v>
      </c>
      <c r="E3" s="30" t="s">
        <v>229</v>
      </c>
      <c r="F3" s="30" t="s">
        <v>249</v>
      </c>
      <c r="G3" s="30" t="s">
        <v>272</v>
      </c>
      <c r="H3" s="30" t="s">
        <v>299</v>
      </c>
      <c r="I3" s="30" t="s">
        <v>307</v>
      </c>
      <c r="J3" s="30" t="s">
        <v>325</v>
      </c>
      <c r="K3" s="30" t="s">
        <v>350</v>
      </c>
      <c r="L3" s="30" t="s">
        <v>363</v>
      </c>
      <c r="M3" s="30" t="s">
        <v>381</v>
      </c>
      <c r="N3" s="30" t="s">
        <v>397</v>
      </c>
      <c r="O3" s="30" t="s">
        <v>414</v>
      </c>
      <c r="P3" s="30" t="s">
        <v>420</v>
      </c>
      <c r="Q3" s="30" t="s">
        <v>431</v>
      </c>
      <c r="R3" s="30" t="s">
        <v>458</v>
      </c>
      <c r="S3" s="30" t="s">
        <v>485</v>
      </c>
      <c r="T3" s="30" t="s">
        <v>508</v>
      </c>
      <c r="U3" s="30" t="s">
        <v>529</v>
      </c>
      <c r="V3" s="30" t="s">
        <v>573</v>
      </c>
      <c r="W3" s="30" t="s">
        <v>594</v>
      </c>
      <c r="X3" s="30" t="s">
        <v>628</v>
      </c>
      <c r="Y3" s="30" t="s">
        <v>644</v>
      </c>
      <c r="Z3" s="30" t="s">
        <v>664</v>
      </c>
      <c r="AA3" s="30" t="s">
        <v>677</v>
      </c>
      <c r="AB3" s="30" t="s">
        <v>702</v>
      </c>
      <c r="AC3" s="30" t="s">
        <v>722</v>
      </c>
      <c r="AD3" s="30" t="s">
        <v>740</v>
      </c>
      <c r="AE3" s="30" t="s">
        <v>770</v>
      </c>
      <c r="AF3" s="30" t="s">
        <v>803</v>
      </c>
      <c r="AG3" s="30" t="s">
        <v>820</v>
      </c>
      <c r="AH3" s="30" t="s">
        <v>843</v>
      </c>
      <c r="AI3" s="30" t="s">
        <v>866</v>
      </c>
      <c r="AJ3" s="30" t="s">
        <v>882</v>
      </c>
      <c r="AK3" s="30" t="s">
        <v>899</v>
      </c>
      <c r="AL3" s="30" t="s">
        <v>138</v>
      </c>
    </row>
    <row r="4" spans="1:38" x14ac:dyDescent="0.35">
      <c r="A4" s="30" t="s">
        <v>140</v>
      </c>
      <c r="B4" s="30" t="s">
        <v>157</v>
      </c>
      <c r="C4" s="30" t="s">
        <v>178</v>
      </c>
      <c r="D4" s="30" t="s">
        <v>209</v>
      </c>
      <c r="E4" s="30" t="s">
        <v>230</v>
      </c>
      <c r="F4" s="30" t="s">
        <v>250</v>
      </c>
      <c r="G4" s="30" t="s">
        <v>273</v>
      </c>
      <c r="H4" s="30" t="s">
        <v>300</v>
      </c>
      <c r="I4" s="30" t="s">
        <v>308</v>
      </c>
      <c r="J4" s="30" t="s">
        <v>326</v>
      </c>
      <c r="K4" s="30" t="s">
        <v>351</v>
      </c>
      <c r="L4" s="30" t="s">
        <v>364</v>
      </c>
      <c r="M4" s="30" t="s">
        <v>382</v>
      </c>
      <c r="N4" s="30" t="s">
        <v>398</v>
      </c>
      <c r="O4" s="30" t="s">
        <v>415</v>
      </c>
      <c r="P4" s="30" t="s">
        <v>421</v>
      </c>
      <c r="Q4" s="30" t="s">
        <v>432</v>
      </c>
      <c r="R4" s="30" t="s">
        <v>459</v>
      </c>
      <c r="S4" s="30" t="s">
        <v>486</v>
      </c>
      <c r="T4" s="30" t="s">
        <v>509</v>
      </c>
      <c r="U4" s="30" t="s">
        <v>530</v>
      </c>
      <c r="V4" s="30" t="s">
        <v>574</v>
      </c>
      <c r="W4" s="30" t="s">
        <v>595</v>
      </c>
      <c r="X4" s="30" t="s">
        <v>629</v>
      </c>
      <c r="Y4" s="30" t="s">
        <v>645</v>
      </c>
      <c r="Z4" s="30" t="s">
        <v>665</v>
      </c>
      <c r="AA4" s="30" t="s">
        <v>678</v>
      </c>
      <c r="AB4" s="30" t="s">
        <v>703</v>
      </c>
      <c r="AC4" s="30" t="s">
        <v>723</v>
      </c>
      <c r="AD4" s="30" t="s">
        <v>741</v>
      </c>
      <c r="AE4" s="30" t="s">
        <v>771</v>
      </c>
      <c r="AF4" s="30" t="s">
        <v>804</v>
      </c>
      <c r="AG4" s="30" t="s">
        <v>821</v>
      </c>
      <c r="AH4" s="30" t="s">
        <v>844</v>
      </c>
      <c r="AI4" s="30" t="s">
        <v>867</v>
      </c>
      <c r="AJ4" s="30" t="s">
        <v>883</v>
      </c>
      <c r="AK4" s="30" t="s">
        <v>900</v>
      </c>
    </row>
    <row r="5" spans="1:38" x14ac:dyDescent="0.35">
      <c r="A5" s="30" t="s">
        <v>141</v>
      </c>
      <c r="B5" s="30" t="s">
        <v>158</v>
      </c>
      <c r="C5" s="30" t="s">
        <v>179</v>
      </c>
      <c r="D5" s="30" t="s">
        <v>210</v>
      </c>
      <c r="E5" s="30" t="s">
        <v>231</v>
      </c>
      <c r="F5" s="30" t="s">
        <v>251</v>
      </c>
      <c r="G5" s="30" t="s">
        <v>274</v>
      </c>
      <c r="H5" s="30" t="s">
        <v>301</v>
      </c>
      <c r="I5" s="30" t="s">
        <v>309</v>
      </c>
      <c r="J5" s="30" t="s">
        <v>327</v>
      </c>
      <c r="K5" s="30" t="s">
        <v>352</v>
      </c>
      <c r="L5" s="30" t="s">
        <v>365</v>
      </c>
      <c r="M5" s="30" t="s">
        <v>383</v>
      </c>
      <c r="N5" s="30" t="s">
        <v>399</v>
      </c>
      <c r="O5" s="30" t="s">
        <v>416</v>
      </c>
      <c r="P5" s="30" t="s">
        <v>422</v>
      </c>
      <c r="Q5" s="30" t="s">
        <v>433</v>
      </c>
      <c r="R5" s="30" t="s">
        <v>460</v>
      </c>
      <c r="S5" s="30" t="s">
        <v>487</v>
      </c>
      <c r="T5" s="30" t="s">
        <v>510</v>
      </c>
      <c r="U5" s="30" t="s">
        <v>531</v>
      </c>
      <c r="V5" s="30" t="s">
        <v>575</v>
      </c>
      <c r="W5" s="30" t="s">
        <v>596</v>
      </c>
      <c r="X5" s="30" t="s">
        <v>630</v>
      </c>
      <c r="Y5" s="30" t="s">
        <v>646</v>
      </c>
      <c r="Z5" s="30" t="s">
        <v>666</v>
      </c>
      <c r="AA5" s="30" t="s">
        <v>679</v>
      </c>
      <c r="AB5" s="30" t="s">
        <v>704</v>
      </c>
      <c r="AC5" s="30" t="s">
        <v>724</v>
      </c>
      <c r="AD5" s="30" t="s">
        <v>742</v>
      </c>
      <c r="AE5" s="30" t="s">
        <v>772</v>
      </c>
      <c r="AF5" s="30" t="s">
        <v>805</v>
      </c>
      <c r="AG5" s="30" t="s">
        <v>822</v>
      </c>
      <c r="AH5" s="30" t="s">
        <v>845</v>
      </c>
      <c r="AI5" s="30" t="s">
        <v>868</v>
      </c>
      <c r="AJ5" s="30" t="s">
        <v>884</v>
      </c>
      <c r="AK5" s="30" t="s">
        <v>901</v>
      </c>
    </row>
    <row r="6" spans="1:38" x14ac:dyDescent="0.35">
      <c r="A6" s="30" t="s">
        <v>142</v>
      </c>
      <c r="B6" s="30" t="s">
        <v>159</v>
      </c>
      <c r="C6" s="30" t="s">
        <v>180</v>
      </c>
      <c r="D6" s="30" t="s">
        <v>211</v>
      </c>
      <c r="E6" s="30" t="s">
        <v>232</v>
      </c>
      <c r="F6" s="30" t="s">
        <v>252</v>
      </c>
      <c r="G6" s="30" t="s">
        <v>275</v>
      </c>
      <c r="H6" s="30" t="s">
        <v>302</v>
      </c>
      <c r="I6" s="30" t="s">
        <v>310</v>
      </c>
      <c r="J6" s="30" t="s">
        <v>328</v>
      </c>
      <c r="K6" s="30" t="s">
        <v>353</v>
      </c>
      <c r="L6" s="30" t="s">
        <v>366</v>
      </c>
      <c r="M6" s="30" t="s">
        <v>384</v>
      </c>
      <c r="N6" s="30" t="s">
        <v>400</v>
      </c>
      <c r="O6" s="30" t="s">
        <v>417</v>
      </c>
      <c r="P6" s="30" t="s">
        <v>423</v>
      </c>
      <c r="Q6" s="30" t="s">
        <v>434</v>
      </c>
      <c r="R6" s="30" t="s">
        <v>461</v>
      </c>
      <c r="S6" s="30" t="s">
        <v>488</v>
      </c>
      <c r="T6" s="30" t="s">
        <v>511</v>
      </c>
      <c r="U6" s="30" t="s">
        <v>532</v>
      </c>
      <c r="V6" s="30" t="s">
        <v>576</v>
      </c>
      <c r="W6" s="30" t="s">
        <v>597</v>
      </c>
      <c r="X6" s="30" t="s">
        <v>631</v>
      </c>
      <c r="Y6" s="30" t="s">
        <v>647</v>
      </c>
      <c r="Z6" s="30" t="s">
        <v>667</v>
      </c>
      <c r="AA6" s="30" t="s">
        <v>680</v>
      </c>
      <c r="AB6" s="30" t="s">
        <v>705</v>
      </c>
      <c r="AC6" s="30" t="s">
        <v>725</v>
      </c>
      <c r="AD6" s="30" t="s">
        <v>743</v>
      </c>
      <c r="AE6" s="30" t="s">
        <v>773</v>
      </c>
      <c r="AF6" s="30" t="s">
        <v>806</v>
      </c>
      <c r="AG6" s="30" t="s">
        <v>823</v>
      </c>
      <c r="AH6" s="30" t="s">
        <v>846</v>
      </c>
      <c r="AI6" s="30" t="s">
        <v>869</v>
      </c>
      <c r="AJ6" s="30" t="s">
        <v>885</v>
      </c>
      <c r="AK6" s="30" t="s">
        <v>902</v>
      </c>
    </row>
    <row r="7" spans="1:38" x14ac:dyDescent="0.35">
      <c r="A7" s="30" t="s">
        <v>143</v>
      </c>
      <c r="B7" s="30" t="s">
        <v>160</v>
      </c>
      <c r="C7" s="30" t="s">
        <v>181</v>
      </c>
      <c r="D7" s="30" t="s">
        <v>212</v>
      </c>
      <c r="E7" s="30" t="s">
        <v>233</v>
      </c>
      <c r="F7" s="30" t="s">
        <v>253</v>
      </c>
      <c r="G7" s="30" t="s">
        <v>276</v>
      </c>
      <c r="H7" s="30" t="s">
        <v>303</v>
      </c>
      <c r="I7" s="30" t="s">
        <v>311</v>
      </c>
      <c r="J7" s="30" t="s">
        <v>329</v>
      </c>
      <c r="K7" s="30" t="s">
        <v>354</v>
      </c>
      <c r="L7" s="30" t="s">
        <v>367</v>
      </c>
      <c r="M7" s="30" t="s">
        <v>385</v>
      </c>
      <c r="N7" s="30" t="s">
        <v>401</v>
      </c>
      <c r="O7" s="30" t="s">
        <v>418</v>
      </c>
      <c r="P7" s="30" t="s">
        <v>424</v>
      </c>
      <c r="Q7" s="30" t="s">
        <v>435</v>
      </c>
      <c r="R7" s="30" t="s">
        <v>462</v>
      </c>
      <c r="S7" s="30" t="s">
        <v>489</v>
      </c>
      <c r="T7" s="30" t="s">
        <v>512</v>
      </c>
      <c r="U7" s="30" t="s">
        <v>533</v>
      </c>
      <c r="V7" s="30" t="s">
        <v>577</v>
      </c>
      <c r="W7" s="30" t="s">
        <v>598</v>
      </c>
      <c r="X7" s="30" t="s">
        <v>632</v>
      </c>
      <c r="Y7" s="30" t="s">
        <v>648</v>
      </c>
      <c r="Z7" s="30" t="s">
        <v>668</v>
      </c>
      <c r="AA7" s="30" t="s">
        <v>681</v>
      </c>
      <c r="AB7" s="30" t="s">
        <v>706</v>
      </c>
      <c r="AC7" s="30" t="s">
        <v>726</v>
      </c>
      <c r="AD7" s="30" t="s">
        <v>744</v>
      </c>
      <c r="AE7" s="30" t="s">
        <v>774</v>
      </c>
      <c r="AF7" s="30" t="s">
        <v>807</v>
      </c>
      <c r="AG7" s="30" t="s">
        <v>824</v>
      </c>
      <c r="AH7" s="30" t="s">
        <v>847</v>
      </c>
      <c r="AI7" s="30" t="s">
        <v>870</v>
      </c>
      <c r="AJ7" s="30" t="s">
        <v>886</v>
      </c>
      <c r="AK7" s="30" t="s">
        <v>903</v>
      </c>
    </row>
    <row r="8" spans="1:38" x14ac:dyDescent="0.35">
      <c r="A8" s="30" t="s">
        <v>144</v>
      </c>
      <c r="B8" s="30" t="s">
        <v>161</v>
      </c>
      <c r="C8" s="30" t="s">
        <v>182</v>
      </c>
      <c r="D8" s="30" t="s">
        <v>213</v>
      </c>
      <c r="E8" s="30" t="s">
        <v>234</v>
      </c>
      <c r="F8" s="30" t="s">
        <v>254</v>
      </c>
      <c r="G8" s="30" t="s">
        <v>277</v>
      </c>
      <c r="H8" s="30" t="s">
        <v>304</v>
      </c>
      <c r="I8" s="30" t="s">
        <v>312</v>
      </c>
      <c r="J8" s="30" t="s">
        <v>330</v>
      </c>
      <c r="K8" s="30" t="s">
        <v>355</v>
      </c>
      <c r="L8" s="30" t="s">
        <v>368</v>
      </c>
      <c r="M8" s="30" t="s">
        <v>386</v>
      </c>
      <c r="N8" s="30" t="s">
        <v>402</v>
      </c>
      <c r="O8" s="30" t="s">
        <v>419</v>
      </c>
      <c r="P8" s="30" t="s">
        <v>425</v>
      </c>
      <c r="Q8" s="30" t="s">
        <v>436</v>
      </c>
      <c r="R8" s="30" t="s">
        <v>463</v>
      </c>
      <c r="S8" s="30" t="s">
        <v>490</v>
      </c>
      <c r="T8" s="30" t="s">
        <v>513</v>
      </c>
      <c r="U8" s="30" t="s">
        <v>534</v>
      </c>
      <c r="V8" s="30" t="s">
        <v>578</v>
      </c>
      <c r="W8" s="30" t="s">
        <v>599</v>
      </c>
      <c r="X8" s="30" t="s">
        <v>633</v>
      </c>
      <c r="Y8" s="30" t="s">
        <v>649</v>
      </c>
      <c r="Z8" s="30" t="s">
        <v>669</v>
      </c>
      <c r="AA8" s="30" t="s">
        <v>682</v>
      </c>
      <c r="AB8" s="30" t="s">
        <v>707</v>
      </c>
      <c r="AC8" s="30" t="s">
        <v>727</v>
      </c>
      <c r="AD8" s="30" t="s">
        <v>745</v>
      </c>
      <c r="AE8" s="30" t="s">
        <v>775</v>
      </c>
      <c r="AF8" s="30" t="s">
        <v>808</v>
      </c>
      <c r="AG8" s="30" t="s">
        <v>825</v>
      </c>
      <c r="AH8" s="30" t="s">
        <v>848</v>
      </c>
      <c r="AI8" s="30" t="s">
        <v>871</v>
      </c>
      <c r="AJ8" s="30" t="s">
        <v>887</v>
      </c>
      <c r="AK8" s="30" t="s">
        <v>904</v>
      </c>
    </row>
    <row r="9" spans="1:38" x14ac:dyDescent="0.35">
      <c r="A9" s="30" t="s">
        <v>145</v>
      </c>
      <c r="B9" s="30" t="s">
        <v>162</v>
      </c>
      <c r="C9" s="30" t="s">
        <v>183</v>
      </c>
      <c r="D9" s="30" t="s">
        <v>214</v>
      </c>
      <c r="E9" s="30" t="s">
        <v>235</v>
      </c>
      <c r="F9" s="30" t="s">
        <v>255</v>
      </c>
      <c r="G9" s="30" t="s">
        <v>278</v>
      </c>
      <c r="H9" s="30" t="s">
        <v>305</v>
      </c>
      <c r="I9" s="30" t="s">
        <v>313</v>
      </c>
      <c r="J9" s="30" t="s">
        <v>331</v>
      </c>
      <c r="K9" s="30" t="s">
        <v>356</v>
      </c>
      <c r="L9" s="30" t="s">
        <v>369</v>
      </c>
      <c r="M9" s="30" t="s">
        <v>387</v>
      </c>
      <c r="N9" s="30" t="s">
        <v>403</v>
      </c>
      <c r="P9" s="30" t="s">
        <v>426</v>
      </c>
      <c r="Q9" s="30" t="s">
        <v>437</v>
      </c>
      <c r="R9" s="30" t="s">
        <v>464</v>
      </c>
      <c r="S9" s="30" t="s">
        <v>491</v>
      </c>
      <c r="T9" s="30" t="s">
        <v>514</v>
      </c>
      <c r="U9" s="30" t="s">
        <v>535</v>
      </c>
      <c r="V9" s="30" t="s">
        <v>579</v>
      </c>
      <c r="W9" s="30" t="s">
        <v>600</v>
      </c>
      <c r="X9" s="30" t="s">
        <v>634</v>
      </c>
      <c r="Y9" s="30" t="s">
        <v>650</v>
      </c>
      <c r="Z9" s="30" t="s">
        <v>670</v>
      </c>
      <c r="AA9" s="30" t="s">
        <v>683</v>
      </c>
      <c r="AB9" s="30" t="s">
        <v>708</v>
      </c>
      <c r="AC9" s="30" t="s">
        <v>728</v>
      </c>
      <c r="AD9" s="30" t="s">
        <v>746</v>
      </c>
      <c r="AE9" s="30" t="s">
        <v>776</v>
      </c>
      <c r="AF9" s="30" t="s">
        <v>809</v>
      </c>
      <c r="AG9" s="30" t="s">
        <v>826</v>
      </c>
      <c r="AH9" s="30" t="s">
        <v>849</v>
      </c>
      <c r="AI9" s="30" t="s">
        <v>872</v>
      </c>
      <c r="AJ9" s="30" t="s">
        <v>888</v>
      </c>
      <c r="AK9" s="30" t="s">
        <v>905</v>
      </c>
    </row>
    <row r="10" spans="1:38" x14ac:dyDescent="0.35">
      <c r="A10" s="30" t="s">
        <v>146</v>
      </c>
      <c r="B10" s="30" t="s">
        <v>163</v>
      </c>
      <c r="C10" s="30" t="s">
        <v>184</v>
      </c>
      <c r="D10" s="30" t="s">
        <v>215</v>
      </c>
      <c r="E10" s="30" t="s">
        <v>236</v>
      </c>
      <c r="F10" s="30" t="s">
        <v>256</v>
      </c>
      <c r="G10" s="30" t="s">
        <v>279</v>
      </c>
      <c r="H10" s="30" t="s">
        <v>306</v>
      </c>
      <c r="I10" s="30" t="s">
        <v>314</v>
      </c>
      <c r="J10" s="30" t="s">
        <v>332</v>
      </c>
      <c r="K10" s="30" t="s">
        <v>357</v>
      </c>
      <c r="L10" s="30" t="s">
        <v>370</v>
      </c>
      <c r="M10" s="30" t="s">
        <v>388</v>
      </c>
      <c r="N10" s="30" t="s">
        <v>404</v>
      </c>
      <c r="P10" s="30" t="s">
        <v>427</v>
      </c>
      <c r="Q10" s="30" t="s">
        <v>438</v>
      </c>
      <c r="R10" s="30" t="s">
        <v>465</v>
      </c>
      <c r="S10" s="30" t="s">
        <v>492</v>
      </c>
      <c r="T10" s="30" t="s">
        <v>515</v>
      </c>
      <c r="U10" s="30" t="s">
        <v>536</v>
      </c>
      <c r="V10" s="30" t="s">
        <v>580</v>
      </c>
      <c r="W10" s="30" t="s">
        <v>601</v>
      </c>
      <c r="X10" s="30" t="s">
        <v>635</v>
      </c>
      <c r="Y10" s="30" t="s">
        <v>651</v>
      </c>
      <c r="Z10" s="30" t="s">
        <v>671</v>
      </c>
      <c r="AA10" s="30" t="s">
        <v>684</v>
      </c>
      <c r="AB10" s="30" t="s">
        <v>709</v>
      </c>
      <c r="AC10" s="30" t="s">
        <v>729</v>
      </c>
      <c r="AD10" s="30" t="s">
        <v>747</v>
      </c>
      <c r="AE10" s="30" t="s">
        <v>777</v>
      </c>
      <c r="AF10" s="30" t="s">
        <v>810</v>
      </c>
      <c r="AG10" s="30" t="s">
        <v>827</v>
      </c>
      <c r="AH10" s="30" t="s">
        <v>850</v>
      </c>
      <c r="AI10" s="30" t="s">
        <v>873</v>
      </c>
      <c r="AJ10" s="30" t="s">
        <v>889</v>
      </c>
      <c r="AK10" s="30" t="s">
        <v>906</v>
      </c>
    </row>
    <row r="11" spans="1:38" x14ac:dyDescent="0.35">
      <c r="A11" s="30" t="s">
        <v>147</v>
      </c>
      <c r="B11" s="30" t="s">
        <v>164</v>
      </c>
      <c r="C11" s="30" t="s">
        <v>185</v>
      </c>
      <c r="D11" s="30" t="s">
        <v>216</v>
      </c>
      <c r="E11" s="30" t="s">
        <v>237</v>
      </c>
      <c r="F11" s="30" t="s">
        <v>257</v>
      </c>
      <c r="G11" s="30" t="s">
        <v>280</v>
      </c>
      <c r="I11" s="30" t="s">
        <v>315</v>
      </c>
      <c r="J11" s="30" t="s">
        <v>333</v>
      </c>
      <c r="K11" s="30" t="s">
        <v>358</v>
      </c>
      <c r="L11" s="30" t="s">
        <v>371</v>
      </c>
      <c r="M11" s="30" t="s">
        <v>389</v>
      </c>
      <c r="N11" s="30" t="s">
        <v>405</v>
      </c>
      <c r="P11" s="30" t="s">
        <v>428</v>
      </c>
      <c r="Q11" s="30" t="s">
        <v>439</v>
      </c>
      <c r="R11" s="30" t="s">
        <v>466</v>
      </c>
      <c r="S11" s="30" t="s">
        <v>493</v>
      </c>
      <c r="T11" s="30" t="s">
        <v>516</v>
      </c>
      <c r="U11" s="30" t="s">
        <v>537</v>
      </c>
      <c r="V11" s="30" t="s">
        <v>581</v>
      </c>
      <c r="W11" s="30" t="s">
        <v>602</v>
      </c>
      <c r="X11" s="30" t="s">
        <v>636</v>
      </c>
      <c r="Y11" s="30" t="s">
        <v>652</v>
      </c>
      <c r="Z11" s="30" t="s">
        <v>672</v>
      </c>
      <c r="AA11" s="30" t="s">
        <v>685</v>
      </c>
      <c r="AB11" s="30" t="s">
        <v>710</v>
      </c>
      <c r="AC11" s="30" t="s">
        <v>730</v>
      </c>
      <c r="AD11" s="30" t="s">
        <v>748</v>
      </c>
      <c r="AE11" s="30" t="s">
        <v>778</v>
      </c>
      <c r="AF11" s="30" t="s">
        <v>811</v>
      </c>
      <c r="AG11" s="30" t="s">
        <v>828</v>
      </c>
      <c r="AH11" s="30" t="s">
        <v>851</v>
      </c>
      <c r="AI11" s="30" t="s">
        <v>874</v>
      </c>
      <c r="AJ11" s="30" t="s">
        <v>890</v>
      </c>
      <c r="AK11" s="30" t="s">
        <v>907</v>
      </c>
    </row>
    <row r="12" spans="1:38" x14ac:dyDescent="0.35">
      <c r="A12" s="30" t="s">
        <v>148</v>
      </c>
      <c r="B12" s="30" t="s">
        <v>165</v>
      </c>
      <c r="C12" s="30" t="s">
        <v>186</v>
      </c>
      <c r="D12" s="30" t="s">
        <v>217</v>
      </c>
      <c r="E12" s="30" t="s">
        <v>238</v>
      </c>
      <c r="F12" s="30" t="s">
        <v>258</v>
      </c>
      <c r="G12" s="30" t="s">
        <v>281</v>
      </c>
      <c r="I12" s="30" t="s">
        <v>316</v>
      </c>
      <c r="J12" s="30" t="s">
        <v>334</v>
      </c>
      <c r="K12" s="30" t="s">
        <v>359</v>
      </c>
      <c r="L12" s="30" t="s">
        <v>372</v>
      </c>
      <c r="M12" s="30" t="s">
        <v>390</v>
      </c>
      <c r="N12" s="30" t="s">
        <v>406</v>
      </c>
      <c r="P12" s="30" t="s">
        <v>429</v>
      </c>
      <c r="Q12" s="30" t="s">
        <v>440</v>
      </c>
      <c r="R12" s="30" t="s">
        <v>467</v>
      </c>
      <c r="S12" s="30" t="s">
        <v>494</v>
      </c>
      <c r="T12" s="30" t="s">
        <v>517</v>
      </c>
      <c r="U12" s="30" t="s">
        <v>538</v>
      </c>
      <c r="V12" s="30" t="s">
        <v>582</v>
      </c>
      <c r="W12" s="30" t="s">
        <v>603</v>
      </c>
      <c r="X12" s="30" t="s">
        <v>637</v>
      </c>
      <c r="Y12" s="30" t="s">
        <v>653</v>
      </c>
      <c r="Z12" s="30" t="s">
        <v>673</v>
      </c>
      <c r="AA12" s="30" t="s">
        <v>686</v>
      </c>
      <c r="AB12" s="30" t="s">
        <v>711</v>
      </c>
      <c r="AC12" s="30" t="s">
        <v>731</v>
      </c>
      <c r="AD12" s="30" t="s">
        <v>749</v>
      </c>
      <c r="AE12" s="30" t="s">
        <v>779</v>
      </c>
      <c r="AF12" s="30" t="s">
        <v>812</v>
      </c>
      <c r="AG12" s="30" t="s">
        <v>829</v>
      </c>
      <c r="AH12" s="30" t="s">
        <v>852</v>
      </c>
      <c r="AI12" s="30" t="s">
        <v>875</v>
      </c>
      <c r="AJ12" s="30" t="s">
        <v>891</v>
      </c>
      <c r="AK12" s="30" t="s">
        <v>908</v>
      </c>
    </row>
    <row r="13" spans="1:38" x14ac:dyDescent="0.35">
      <c r="A13" s="30" t="s">
        <v>149</v>
      </c>
      <c r="B13" s="30" t="s">
        <v>166</v>
      </c>
      <c r="C13" s="30" t="s">
        <v>187</v>
      </c>
      <c r="D13" s="30" t="s">
        <v>218</v>
      </c>
      <c r="E13" s="30" t="s">
        <v>239</v>
      </c>
      <c r="F13" s="30" t="s">
        <v>259</v>
      </c>
      <c r="G13" s="30" t="s">
        <v>282</v>
      </c>
      <c r="I13" s="30" t="s">
        <v>317</v>
      </c>
      <c r="J13" s="30" t="s">
        <v>335</v>
      </c>
      <c r="K13" s="30" t="s">
        <v>360</v>
      </c>
      <c r="L13" s="30" t="s">
        <v>373</v>
      </c>
      <c r="M13" s="30" t="s">
        <v>391</v>
      </c>
      <c r="N13" s="30" t="s">
        <v>407</v>
      </c>
      <c r="P13" s="30" t="s">
        <v>430</v>
      </c>
      <c r="Q13" s="30" t="s">
        <v>441</v>
      </c>
      <c r="R13" s="30" t="s">
        <v>468</v>
      </c>
      <c r="S13" s="30" t="s">
        <v>495</v>
      </c>
      <c r="T13" s="30" t="s">
        <v>518</v>
      </c>
      <c r="U13" s="30" t="s">
        <v>539</v>
      </c>
      <c r="V13" s="30" t="s">
        <v>583</v>
      </c>
      <c r="W13" s="30" t="s">
        <v>604</v>
      </c>
      <c r="X13" s="30" t="s">
        <v>638</v>
      </c>
      <c r="Y13" s="30" t="s">
        <v>654</v>
      </c>
      <c r="Z13" s="30" t="s">
        <v>674</v>
      </c>
      <c r="AA13" s="30" t="s">
        <v>687</v>
      </c>
      <c r="AB13" s="30" t="s">
        <v>712</v>
      </c>
      <c r="AC13" s="30" t="s">
        <v>732</v>
      </c>
      <c r="AD13" s="30" t="s">
        <v>750</v>
      </c>
      <c r="AE13" s="30" t="s">
        <v>780</v>
      </c>
      <c r="AF13" s="30" t="s">
        <v>813</v>
      </c>
      <c r="AG13" s="30" t="s">
        <v>830</v>
      </c>
      <c r="AH13" s="30" t="s">
        <v>853</v>
      </c>
      <c r="AI13" s="30" t="s">
        <v>876</v>
      </c>
      <c r="AJ13" s="30" t="s">
        <v>892</v>
      </c>
      <c r="AK13" s="30" t="s">
        <v>909</v>
      </c>
    </row>
    <row r="14" spans="1:38" x14ac:dyDescent="0.35">
      <c r="A14" s="30" t="s">
        <v>150</v>
      </c>
      <c r="B14" s="30" t="s">
        <v>167</v>
      </c>
      <c r="C14" s="30" t="s">
        <v>188</v>
      </c>
      <c r="D14" s="30" t="s">
        <v>219</v>
      </c>
      <c r="E14" s="30" t="s">
        <v>240</v>
      </c>
      <c r="F14" s="30" t="s">
        <v>260</v>
      </c>
      <c r="G14" s="30" t="s">
        <v>283</v>
      </c>
      <c r="I14" s="30" t="s">
        <v>318</v>
      </c>
      <c r="J14" s="30" t="s">
        <v>336</v>
      </c>
      <c r="K14" s="30" t="s">
        <v>361</v>
      </c>
      <c r="L14" s="30" t="s">
        <v>374</v>
      </c>
      <c r="M14" s="30" t="s">
        <v>392</v>
      </c>
      <c r="N14" s="30" t="s">
        <v>408</v>
      </c>
      <c r="Q14" s="30" t="s">
        <v>442</v>
      </c>
      <c r="R14" s="30" t="s">
        <v>469</v>
      </c>
      <c r="S14" s="30" t="s">
        <v>496</v>
      </c>
      <c r="T14" s="30" t="s">
        <v>519</v>
      </c>
      <c r="U14" s="30" t="s">
        <v>540</v>
      </c>
      <c r="V14" s="30" t="s">
        <v>584</v>
      </c>
      <c r="W14" s="30" t="s">
        <v>605</v>
      </c>
      <c r="X14" s="30" t="s">
        <v>639</v>
      </c>
      <c r="Y14" s="30" t="s">
        <v>655</v>
      </c>
      <c r="Z14" s="30" t="s">
        <v>675</v>
      </c>
      <c r="AA14" s="30" t="s">
        <v>688</v>
      </c>
      <c r="AB14" s="30" t="s">
        <v>713</v>
      </c>
      <c r="AC14" s="30" t="s">
        <v>733</v>
      </c>
      <c r="AD14" s="30" t="s">
        <v>751</v>
      </c>
      <c r="AE14" s="30" t="s">
        <v>781</v>
      </c>
      <c r="AF14" s="30" t="s">
        <v>814</v>
      </c>
      <c r="AG14" s="30" t="s">
        <v>831</v>
      </c>
      <c r="AH14" s="30" t="s">
        <v>854</v>
      </c>
      <c r="AI14" s="30" t="s">
        <v>877</v>
      </c>
      <c r="AJ14" s="30" t="s">
        <v>893</v>
      </c>
      <c r="AK14" s="30" t="s">
        <v>910</v>
      </c>
    </row>
    <row r="15" spans="1:38" x14ac:dyDescent="0.35">
      <c r="A15" s="30" t="s">
        <v>151</v>
      </c>
      <c r="B15" s="30" t="s">
        <v>168</v>
      </c>
      <c r="C15" s="30" t="s">
        <v>189</v>
      </c>
      <c r="D15" s="30" t="s">
        <v>220</v>
      </c>
      <c r="E15" s="30" t="s">
        <v>241</v>
      </c>
      <c r="F15" s="30" t="s">
        <v>261</v>
      </c>
      <c r="G15" s="30" t="s">
        <v>284</v>
      </c>
      <c r="I15" s="30" t="s">
        <v>319</v>
      </c>
      <c r="J15" s="30" t="s">
        <v>337</v>
      </c>
      <c r="K15" s="30" t="s">
        <v>362</v>
      </c>
      <c r="L15" s="30" t="s">
        <v>375</v>
      </c>
      <c r="M15" s="30" t="s">
        <v>393</v>
      </c>
      <c r="N15" s="30" t="s">
        <v>409</v>
      </c>
      <c r="Q15" s="30" t="s">
        <v>443</v>
      </c>
      <c r="R15" s="30" t="s">
        <v>470</v>
      </c>
      <c r="S15" s="30" t="s">
        <v>497</v>
      </c>
      <c r="T15" s="30" t="s">
        <v>520</v>
      </c>
      <c r="U15" s="30" t="s">
        <v>541</v>
      </c>
      <c r="V15" s="30" t="s">
        <v>585</v>
      </c>
      <c r="W15" s="30" t="s">
        <v>606</v>
      </c>
      <c r="X15" s="30" t="s">
        <v>640</v>
      </c>
      <c r="Y15" s="30" t="s">
        <v>656</v>
      </c>
      <c r="Z15" s="30" t="s">
        <v>676</v>
      </c>
      <c r="AA15" s="30" t="s">
        <v>689</v>
      </c>
      <c r="AB15" s="30" t="s">
        <v>714</v>
      </c>
      <c r="AC15" s="30" t="s">
        <v>734</v>
      </c>
      <c r="AD15" s="30" t="s">
        <v>752</v>
      </c>
      <c r="AE15" s="30" t="s">
        <v>782</v>
      </c>
      <c r="AF15" s="30" t="s">
        <v>815</v>
      </c>
      <c r="AG15" s="30" t="s">
        <v>832</v>
      </c>
      <c r="AH15" s="30" t="s">
        <v>855</v>
      </c>
      <c r="AI15" s="30" t="s">
        <v>878</v>
      </c>
      <c r="AJ15" s="30" t="s">
        <v>894</v>
      </c>
      <c r="AK15" s="30" t="s">
        <v>911</v>
      </c>
    </row>
    <row r="16" spans="1:38" x14ac:dyDescent="0.35">
      <c r="A16" s="30" t="s">
        <v>152</v>
      </c>
      <c r="B16" s="30" t="s">
        <v>169</v>
      </c>
      <c r="C16" s="30" t="s">
        <v>190</v>
      </c>
      <c r="D16" s="30" t="s">
        <v>221</v>
      </c>
      <c r="E16" s="30" t="s">
        <v>242</v>
      </c>
      <c r="F16" s="30" t="s">
        <v>262</v>
      </c>
      <c r="G16" s="30" t="s">
        <v>285</v>
      </c>
      <c r="I16" s="30" t="s">
        <v>320</v>
      </c>
      <c r="J16" s="30" t="s">
        <v>338</v>
      </c>
      <c r="L16" s="30" t="s">
        <v>376</v>
      </c>
      <c r="M16" s="30" t="s">
        <v>394</v>
      </c>
      <c r="N16" s="30" t="s">
        <v>410</v>
      </c>
      <c r="Q16" s="30" t="s">
        <v>444</v>
      </c>
      <c r="R16" s="30" t="s">
        <v>471</v>
      </c>
      <c r="S16" s="30" t="s">
        <v>498</v>
      </c>
      <c r="T16" s="30" t="s">
        <v>521</v>
      </c>
      <c r="U16" s="30" t="s">
        <v>542</v>
      </c>
      <c r="V16" s="30" t="s">
        <v>586</v>
      </c>
      <c r="W16" s="30" t="s">
        <v>607</v>
      </c>
      <c r="X16" s="30" t="s">
        <v>641</v>
      </c>
      <c r="Y16" s="30" t="s">
        <v>657</v>
      </c>
      <c r="AA16" s="30" t="s">
        <v>690</v>
      </c>
      <c r="AB16" s="30" t="s">
        <v>715</v>
      </c>
      <c r="AC16" s="30" t="s">
        <v>735</v>
      </c>
      <c r="AD16" s="30" t="s">
        <v>753</v>
      </c>
      <c r="AE16" s="30" t="s">
        <v>783</v>
      </c>
      <c r="AF16" s="30" t="s">
        <v>816</v>
      </c>
      <c r="AG16" s="30" t="s">
        <v>833</v>
      </c>
      <c r="AH16" s="30" t="s">
        <v>856</v>
      </c>
      <c r="AI16" s="30" t="s">
        <v>879</v>
      </c>
      <c r="AJ16" s="30" t="s">
        <v>895</v>
      </c>
      <c r="AK16" s="30" t="s">
        <v>912</v>
      </c>
    </row>
    <row r="17" spans="1:36" x14ac:dyDescent="0.35">
      <c r="A17" s="30" t="s">
        <v>153</v>
      </c>
      <c r="B17" s="30" t="s">
        <v>170</v>
      </c>
      <c r="C17" s="30" t="s">
        <v>191</v>
      </c>
      <c r="D17" s="30" t="s">
        <v>222</v>
      </c>
      <c r="E17" s="30" t="s">
        <v>243</v>
      </c>
      <c r="F17" s="30" t="s">
        <v>263</v>
      </c>
      <c r="G17" s="30" t="s">
        <v>286</v>
      </c>
      <c r="I17" s="30" t="s">
        <v>321</v>
      </c>
      <c r="J17" s="30" t="s">
        <v>339</v>
      </c>
      <c r="L17" s="30" t="s">
        <v>377</v>
      </c>
      <c r="M17" s="30" t="s">
        <v>395</v>
      </c>
      <c r="N17" s="30" t="s">
        <v>411</v>
      </c>
      <c r="Q17" s="30" t="s">
        <v>445</v>
      </c>
      <c r="R17" s="30" t="s">
        <v>472</v>
      </c>
      <c r="S17" s="30" t="s">
        <v>499</v>
      </c>
      <c r="T17" s="30" t="s">
        <v>522</v>
      </c>
      <c r="U17" s="30" t="s">
        <v>543</v>
      </c>
      <c r="V17" s="30" t="s">
        <v>587</v>
      </c>
      <c r="W17" s="30" t="s">
        <v>608</v>
      </c>
      <c r="X17" s="30" t="s">
        <v>642</v>
      </c>
      <c r="Y17" s="30" t="s">
        <v>658</v>
      </c>
      <c r="AA17" s="30" t="s">
        <v>691</v>
      </c>
      <c r="AB17" s="30" t="s">
        <v>716</v>
      </c>
      <c r="AC17" s="30" t="s">
        <v>736</v>
      </c>
      <c r="AD17" s="30" t="s">
        <v>754</v>
      </c>
      <c r="AE17" s="30" t="s">
        <v>784</v>
      </c>
      <c r="AF17" s="30" t="s">
        <v>817</v>
      </c>
      <c r="AG17" s="30" t="s">
        <v>834</v>
      </c>
      <c r="AH17" s="30" t="s">
        <v>857</v>
      </c>
      <c r="AI17" s="30" t="s">
        <v>880</v>
      </c>
      <c r="AJ17" s="30" t="s">
        <v>896</v>
      </c>
    </row>
    <row r="18" spans="1:36" x14ac:dyDescent="0.35">
      <c r="A18" s="30" t="s">
        <v>154</v>
      </c>
      <c r="B18" s="30" t="s">
        <v>171</v>
      </c>
      <c r="C18" s="30" t="s">
        <v>192</v>
      </c>
      <c r="D18" s="30" t="s">
        <v>223</v>
      </c>
      <c r="E18" s="30" t="s">
        <v>244</v>
      </c>
      <c r="F18" s="30" t="s">
        <v>264</v>
      </c>
      <c r="G18" s="30" t="s">
        <v>287</v>
      </c>
      <c r="I18" s="30" t="s">
        <v>322</v>
      </c>
      <c r="J18" s="30" t="s">
        <v>340</v>
      </c>
      <c r="L18" s="30" t="s">
        <v>378</v>
      </c>
      <c r="M18" s="30" t="s">
        <v>396</v>
      </c>
      <c r="N18" s="30" t="s">
        <v>412</v>
      </c>
      <c r="Q18" s="30" t="s">
        <v>446</v>
      </c>
      <c r="R18" s="30" t="s">
        <v>473</v>
      </c>
      <c r="S18" s="30" t="s">
        <v>500</v>
      </c>
      <c r="T18" s="30" t="s">
        <v>523</v>
      </c>
      <c r="U18" s="30" t="s">
        <v>544</v>
      </c>
      <c r="V18" s="30" t="s">
        <v>588</v>
      </c>
      <c r="W18" s="30" t="s">
        <v>609</v>
      </c>
      <c r="X18" s="30" t="s">
        <v>643</v>
      </c>
      <c r="Y18" s="30" t="s">
        <v>659</v>
      </c>
      <c r="AA18" s="30" t="s">
        <v>692</v>
      </c>
      <c r="AB18" s="30" t="s">
        <v>717</v>
      </c>
      <c r="AC18" s="30" t="s">
        <v>737</v>
      </c>
      <c r="AD18" s="30" t="s">
        <v>755</v>
      </c>
      <c r="AE18" s="30" t="s">
        <v>785</v>
      </c>
      <c r="AF18" s="30" t="s">
        <v>818</v>
      </c>
      <c r="AG18" s="30" t="s">
        <v>835</v>
      </c>
      <c r="AH18" s="30" t="s">
        <v>858</v>
      </c>
      <c r="AI18" s="30" t="s">
        <v>881</v>
      </c>
      <c r="AJ18" s="30" t="s">
        <v>897</v>
      </c>
    </row>
    <row r="19" spans="1:36" x14ac:dyDescent="0.35">
      <c r="A19" s="30" t="s">
        <v>155</v>
      </c>
      <c r="B19" s="30" t="s">
        <v>172</v>
      </c>
      <c r="C19" s="30" t="s">
        <v>193</v>
      </c>
      <c r="D19" s="30" t="s">
        <v>224</v>
      </c>
      <c r="E19" s="30" t="s">
        <v>245</v>
      </c>
      <c r="F19" s="30" t="s">
        <v>265</v>
      </c>
      <c r="G19" s="30" t="s">
        <v>288</v>
      </c>
      <c r="I19" s="30" t="s">
        <v>323</v>
      </c>
      <c r="J19" s="30" t="s">
        <v>341</v>
      </c>
      <c r="L19" s="30" t="s">
        <v>379</v>
      </c>
      <c r="N19" s="30" t="s">
        <v>413</v>
      </c>
      <c r="Q19" s="30" t="s">
        <v>447</v>
      </c>
      <c r="R19" s="30" t="s">
        <v>474</v>
      </c>
      <c r="S19" s="30" t="s">
        <v>501</v>
      </c>
      <c r="T19" s="30" t="s">
        <v>524</v>
      </c>
      <c r="U19" s="30" t="s">
        <v>545</v>
      </c>
      <c r="V19" s="30" t="s">
        <v>589</v>
      </c>
      <c r="W19" s="30" t="s">
        <v>610</v>
      </c>
      <c r="Y19" s="30" t="s">
        <v>660</v>
      </c>
      <c r="AA19" s="30" t="s">
        <v>693</v>
      </c>
      <c r="AB19" s="30" t="s">
        <v>718</v>
      </c>
      <c r="AC19" s="30" t="s">
        <v>738</v>
      </c>
      <c r="AD19" s="30" t="s">
        <v>756</v>
      </c>
      <c r="AE19" s="30" t="s">
        <v>786</v>
      </c>
      <c r="AF19" s="30" t="s">
        <v>819</v>
      </c>
      <c r="AG19" s="30" t="s">
        <v>836</v>
      </c>
      <c r="AH19" s="30" t="s">
        <v>859</v>
      </c>
      <c r="AJ19" s="30" t="s">
        <v>898</v>
      </c>
    </row>
    <row r="20" spans="1:36" x14ac:dyDescent="0.35">
      <c r="B20" s="30" t="s">
        <v>173</v>
      </c>
      <c r="C20" s="30" t="s">
        <v>194</v>
      </c>
      <c r="D20" s="30" t="s">
        <v>225</v>
      </c>
      <c r="E20" s="30" t="s">
        <v>246</v>
      </c>
      <c r="F20" s="30" t="s">
        <v>266</v>
      </c>
      <c r="G20" s="30" t="s">
        <v>289</v>
      </c>
      <c r="I20" s="30" t="s">
        <v>324</v>
      </c>
      <c r="J20" s="30" t="s">
        <v>342</v>
      </c>
      <c r="L20" s="30" t="s">
        <v>380</v>
      </c>
      <c r="Q20" s="30" t="s">
        <v>448</v>
      </c>
      <c r="R20" s="30" t="s">
        <v>475</v>
      </c>
      <c r="S20" s="30" t="s">
        <v>502</v>
      </c>
      <c r="T20" s="30" t="s">
        <v>525</v>
      </c>
      <c r="U20" s="30" t="s">
        <v>546</v>
      </c>
      <c r="V20" s="30" t="s">
        <v>590</v>
      </c>
      <c r="W20" s="30" t="s">
        <v>611</v>
      </c>
      <c r="Y20" s="30" t="s">
        <v>661</v>
      </c>
      <c r="AA20" s="30" t="s">
        <v>694</v>
      </c>
      <c r="AB20" s="30" t="s">
        <v>719</v>
      </c>
      <c r="AC20" s="30" t="s">
        <v>739</v>
      </c>
      <c r="AD20" s="30" t="s">
        <v>757</v>
      </c>
      <c r="AE20" s="30" t="s">
        <v>787</v>
      </c>
      <c r="AG20" s="30" t="s">
        <v>837</v>
      </c>
      <c r="AH20" s="30" t="s">
        <v>860</v>
      </c>
    </row>
    <row r="21" spans="1:36" x14ac:dyDescent="0.35">
      <c r="B21" s="30" t="s">
        <v>174</v>
      </c>
      <c r="C21" s="30" t="s">
        <v>195</v>
      </c>
      <c r="D21" s="30" t="s">
        <v>226</v>
      </c>
      <c r="E21" s="30" t="s">
        <v>247</v>
      </c>
      <c r="F21" s="30" t="s">
        <v>267</v>
      </c>
      <c r="G21" s="30" t="s">
        <v>290</v>
      </c>
      <c r="J21" s="30" t="s">
        <v>343</v>
      </c>
      <c r="Q21" s="30" t="s">
        <v>449</v>
      </c>
      <c r="R21" s="30" t="s">
        <v>476</v>
      </c>
      <c r="S21" s="30" t="s">
        <v>503</v>
      </c>
      <c r="T21" s="30" t="s">
        <v>526</v>
      </c>
      <c r="U21" s="30" t="s">
        <v>547</v>
      </c>
      <c r="V21" s="30" t="s">
        <v>591</v>
      </c>
      <c r="W21" s="30" t="s">
        <v>612</v>
      </c>
      <c r="Y21" s="30" t="s">
        <v>662</v>
      </c>
      <c r="AA21" s="30" t="s">
        <v>695</v>
      </c>
      <c r="AB21" s="30" t="s">
        <v>720</v>
      </c>
      <c r="AD21" s="30" t="s">
        <v>758</v>
      </c>
      <c r="AE21" s="30" t="s">
        <v>788</v>
      </c>
      <c r="AG21" s="30" t="s">
        <v>838</v>
      </c>
      <c r="AH21" s="30" t="s">
        <v>861</v>
      </c>
    </row>
    <row r="22" spans="1:36" x14ac:dyDescent="0.35">
      <c r="B22" s="30" t="s">
        <v>175</v>
      </c>
      <c r="C22" s="30" t="s">
        <v>196</v>
      </c>
      <c r="D22" s="30" t="s">
        <v>227</v>
      </c>
      <c r="E22" s="30" t="s">
        <v>248</v>
      </c>
      <c r="F22" s="30" t="s">
        <v>268</v>
      </c>
      <c r="G22" s="30" t="s">
        <v>291</v>
      </c>
      <c r="J22" s="30" t="s">
        <v>344</v>
      </c>
      <c r="Q22" s="30" t="s">
        <v>450</v>
      </c>
      <c r="R22" s="30" t="s">
        <v>477</v>
      </c>
      <c r="S22" s="30" t="s">
        <v>504</v>
      </c>
      <c r="T22" s="30" t="s">
        <v>527</v>
      </c>
      <c r="U22" s="30" t="s">
        <v>548</v>
      </c>
      <c r="V22" s="30" t="s">
        <v>592</v>
      </c>
      <c r="W22" s="30" t="s">
        <v>613</v>
      </c>
      <c r="Y22" s="30" t="s">
        <v>663</v>
      </c>
      <c r="AA22" s="30" t="s">
        <v>696</v>
      </c>
      <c r="AB22" s="30" t="s">
        <v>721</v>
      </c>
      <c r="AD22" s="30" t="s">
        <v>759</v>
      </c>
      <c r="AE22" s="30" t="s">
        <v>789</v>
      </c>
      <c r="AG22" s="30" t="s">
        <v>839</v>
      </c>
      <c r="AH22" s="30" t="s">
        <v>862</v>
      </c>
    </row>
    <row r="23" spans="1:36" x14ac:dyDescent="0.35">
      <c r="B23" s="30" t="s">
        <v>176</v>
      </c>
      <c r="C23" s="30" t="s">
        <v>197</v>
      </c>
      <c r="D23" s="30" t="s">
        <v>228</v>
      </c>
      <c r="F23" s="30" t="s">
        <v>269</v>
      </c>
      <c r="G23" s="30" t="s">
        <v>292</v>
      </c>
      <c r="J23" s="30" t="s">
        <v>345</v>
      </c>
      <c r="Q23" s="30" t="s">
        <v>451</v>
      </c>
      <c r="R23" s="30" t="s">
        <v>478</v>
      </c>
      <c r="S23" s="30" t="s">
        <v>505</v>
      </c>
      <c r="T23" s="30" t="s">
        <v>528</v>
      </c>
      <c r="U23" s="30" t="s">
        <v>549</v>
      </c>
      <c r="V23" s="30" t="s">
        <v>593</v>
      </c>
      <c r="W23" s="30" t="s">
        <v>614</v>
      </c>
      <c r="AA23" s="30" t="s">
        <v>697</v>
      </c>
      <c r="AD23" s="30" t="s">
        <v>760</v>
      </c>
      <c r="AE23" s="30" t="s">
        <v>790</v>
      </c>
      <c r="AG23" s="30" t="s">
        <v>840</v>
      </c>
      <c r="AH23" s="30" t="s">
        <v>863</v>
      </c>
    </row>
    <row r="24" spans="1:36" x14ac:dyDescent="0.35">
      <c r="C24" s="30" t="s">
        <v>198</v>
      </c>
      <c r="F24" s="30" t="s">
        <v>270</v>
      </c>
      <c r="G24" s="30" t="s">
        <v>293</v>
      </c>
      <c r="J24" s="30" t="s">
        <v>346</v>
      </c>
      <c r="Q24" s="30" t="s">
        <v>452</v>
      </c>
      <c r="R24" s="30" t="s">
        <v>479</v>
      </c>
      <c r="S24" s="30" t="s">
        <v>506</v>
      </c>
      <c r="U24" s="30" t="s">
        <v>550</v>
      </c>
      <c r="W24" s="30" t="s">
        <v>615</v>
      </c>
      <c r="AA24" s="30" t="s">
        <v>698</v>
      </c>
      <c r="AD24" s="30" t="s">
        <v>761</v>
      </c>
      <c r="AE24" s="30" t="s">
        <v>791</v>
      </c>
      <c r="AG24" s="30" t="s">
        <v>841</v>
      </c>
      <c r="AH24" s="30" t="s">
        <v>864</v>
      </c>
    </row>
    <row r="25" spans="1:36" x14ac:dyDescent="0.35">
      <c r="C25" s="30" t="s">
        <v>199</v>
      </c>
      <c r="F25" s="30" t="s">
        <v>271</v>
      </c>
      <c r="G25" s="30" t="s">
        <v>294</v>
      </c>
      <c r="J25" s="30" t="s">
        <v>347</v>
      </c>
      <c r="Q25" s="30" t="s">
        <v>453</v>
      </c>
      <c r="R25" s="30" t="s">
        <v>480</v>
      </c>
      <c r="S25" s="30" t="s">
        <v>507</v>
      </c>
      <c r="U25" s="30" t="s">
        <v>551</v>
      </c>
      <c r="W25" s="30" t="s">
        <v>616</v>
      </c>
      <c r="AA25" s="30" t="s">
        <v>699</v>
      </c>
      <c r="AD25" s="30" t="s">
        <v>762</v>
      </c>
      <c r="AE25" s="30" t="s">
        <v>792</v>
      </c>
      <c r="AG25" s="30" t="s">
        <v>842</v>
      </c>
      <c r="AH25" s="30" t="s">
        <v>865</v>
      </c>
    </row>
    <row r="26" spans="1:36" x14ac:dyDescent="0.35">
      <c r="C26" s="30" t="s">
        <v>200</v>
      </c>
      <c r="G26" s="30" t="s">
        <v>295</v>
      </c>
      <c r="J26" s="30" t="s">
        <v>348</v>
      </c>
      <c r="Q26" s="30" t="s">
        <v>454</v>
      </c>
      <c r="R26" s="30" t="s">
        <v>481</v>
      </c>
      <c r="U26" s="30" t="s">
        <v>552</v>
      </c>
      <c r="W26" s="30" t="s">
        <v>617</v>
      </c>
      <c r="AA26" s="30" t="s">
        <v>700</v>
      </c>
      <c r="AD26" s="30" t="s">
        <v>763</v>
      </c>
      <c r="AE26" s="30" t="s">
        <v>793</v>
      </c>
    </row>
    <row r="27" spans="1:36" x14ac:dyDescent="0.35">
      <c r="C27" s="30" t="s">
        <v>201</v>
      </c>
      <c r="G27" s="30" t="s">
        <v>296</v>
      </c>
      <c r="J27" s="30" t="s">
        <v>349</v>
      </c>
      <c r="Q27" s="30" t="s">
        <v>455</v>
      </c>
      <c r="R27" s="30" t="s">
        <v>482</v>
      </c>
      <c r="U27" s="30" t="s">
        <v>553</v>
      </c>
      <c r="W27" s="30" t="s">
        <v>618</v>
      </c>
      <c r="AA27" s="30" t="s">
        <v>701</v>
      </c>
      <c r="AD27" s="30" t="s">
        <v>764</v>
      </c>
      <c r="AE27" s="30" t="s">
        <v>794</v>
      </c>
    </row>
    <row r="28" spans="1:36" x14ac:dyDescent="0.35">
      <c r="C28" s="30" t="s">
        <v>202</v>
      </c>
      <c r="G28" s="30" t="s">
        <v>297</v>
      </c>
      <c r="Q28" s="30" t="s">
        <v>456</v>
      </c>
      <c r="R28" s="30" t="s">
        <v>483</v>
      </c>
      <c r="U28" s="30" t="s">
        <v>554</v>
      </c>
      <c r="W28" s="30" t="s">
        <v>619</v>
      </c>
      <c r="AD28" s="30" t="s">
        <v>765</v>
      </c>
      <c r="AE28" s="30" t="s">
        <v>795</v>
      </c>
    </row>
    <row r="29" spans="1:36" x14ac:dyDescent="0.35">
      <c r="C29" s="30" t="s">
        <v>203</v>
      </c>
      <c r="G29" s="30" t="s">
        <v>298</v>
      </c>
      <c r="Q29" s="30" t="s">
        <v>457</v>
      </c>
      <c r="R29" s="30" t="s">
        <v>484</v>
      </c>
      <c r="U29" s="30" t="s">
        <v>555</v>
      </c>
      <c r="W29" s="30" t="s">
        <v>620</v>
      </c>
      <c r="AD29" s="30" t="s">
        <v>766</v>
      </c>
      <c r="AE29" s="30" t="s">
        <v>796</v>
      </c>
    </row>
    <row r="30" spans="1:36" x14ac:dyDescent="0.35">
      <c r="C30" s="30" t="s">
        <v>204</v>
      </c>
      <c r="U30" s="30" t="s">
        <v>556</v>
      </c>
      <c r="W30" s="30" t="s">
        <v>621</v>
      </c>
      <c r="AD30" s="30" t="s">
        <v>767</v>
      </c>
      <c r="AE30" s="30" t="s">
        <v>797</v>
      </c>
    </row>
    <row r="31" spans="1:36" x14ac:dyDescent="0.35">
      <c r="C31" s="30" t="s">
        <v>205</v>
      </c>
      <c r="U31" s="30" t="s">
        <v>557</v>
      </c>
      <c r="W31" s="30" t="s">
        <v>622</v>
      </c>
      <c r="AD31" s="30" t="s">
        <v>768</v>
      </c>
      <c r="AE31" s="30" t="s">
        <v>798</v>
      </c>
    </row>
    <row r="32" spans="1:36" x14ac:dyDescent="0.35">
      <c r="C32" s="30" t="s">
        <v>206</v>
      </c>
      <c r="U32" s="30" t="s">
        <v>558</v>
      </c>
      <c r="W32" s="30" t="s">
        <v>623</v>
      </c>
      <c r="AD32" s="30" t="s">
        <v>769</v>
      </c>
      <c r="AE32" s="30" t="s">
        <v>799</v>
      </c>
    </row>
    <row r="33" spans="3:31" x14ac:dyDescent="0.35">
      <c r="C33" s="30" t="s">
        <v>207</v>
      </c>
      <c r="U33" s="30" t="s">
        <v>559</v>
      </c>
      <c r="W33" s="30" t="s">
        <v>624</v>
      </c>
      <c r="AE33" s="30" t="s">
        <v>800</v>
      </c>
    </row>
    <row r="34" spans="3:31" x14ac:dyDescent="0.35">
      <c r="U34" s="30" t="s">
        <v>560</v>
      </c>
      <c r="W34" s="30" t="s">
        <v>625</v>
      </c>
      <c r="AE34" s="30" t="s">
        <v>801</v>
      </c>
    </row>
    <row r="35" spans="3:31" x14ac:dyDescent="0.35">
      <c r="U35" s="30" t="s">
        <v>561</v>
      </c>
      <c r="W35" s="30" t="s">
        <v>626</v>
      </c>
      <c r="AE35" s="30" t="s">
        <v>802</v>
      </c>
    </row>
    <row r="36" spans="3:31" x14ac:dyDescent="0.35">
      <c r="U36" s="30" t="s">
        <v>562</v>
      </c>
      <c r="W36" s="30" t="s">
        <v>627</v>
      </c>
    </row>
    <row r="37" spans="3:31" x14ac:dyDescent="0.35">
      <c r="U37" s="30" t="s">
        <v>563</v>
      </c>
    </row>
    <row r="38" spans="3:31" x14ac:dyDescent="0.35">
      <c r="U38" s="30" t="s">
        <v>564</v>
      </c>
    </row>
    <row r="39" spans="3:31" x14ac:dyDescent="0.35">
      <c r="U39" s="30" t="s">
        <v>565</v>
      </c>
    </row>
    <row r="40" spans="3:31" x14ac:dyDescent="0.35">
      <c r="U40" s="30" t="s">
        <v>566</v>
      </c>
    </row>
    <row r="41" spans="3:31" x14ac:dyDescent="0.35">
      <c r="U41" s="30" t="s">
        <v>567</v>
      </c>
    </row>
    <row r="42" spans="3:31" x14ac:dyDescent="0.35">
      <c r="U42" s="30" t="s">
        <v>568</v>
      </c>
    </row>
    <row r="43" spans="3:31" x14ac:dyDescent="0.35">
      <c r="U43" s="30" t="s">
        <v>569</v>
      </c>
    </row>
    <row r="44" spans="3:31" x14ac:dyDescent="0.35">
      <c r="U44" s="30" t="s">
        <v>570</v>
      </c>
    </row>
    <row r="45" spans="3:31" x14ac:dyDescent="0.35">
      <c r="U45" s="30" t="s">
        <v>571</v>
      </c>
    </row>
    <row r="46" spans="3:31" x14ac:dyDescent="0.35">
      <c r="U46" s="30" t="s">
        <v>572</v>
      </c>
    </row>
    <row r="52" spans="1:775" x14ac:dyDescent="0.35">
      <c r="HS52" s="121"/>
      <c r="HT52" s="122"/>
      <c r="JA52" s="122"/>
      <c r="JC52" s="122"/>
    </row>
    <row r="53" spans="1:775" x14ac:dyDescent="0.35">
      <c r="A53" s="30" t="s">
        <v>139</v>
      </c>
      <c r="B53" s="30" t="s">
        <v>140</v>
      </c>
      <c r="C53" s="30" t="s">
        <v>141</v>
      </c>
      <c r="D53" s="30" t="s">
        <v>142</v>
      </c>
      <c r="E53" s="30" t="s">
        <v>143</v>
      </c>
      <c r="F53" s="30" t="s">
        <v>144</v>
      </c>
      <c r="G53" s="30" t="s">
        <v>145</v>
      </c>
      <c r="H53" s="30" t="s">
        <v>146</v>
      </c>
      <c r="I53" s="30" t="s">
        <v>147</v>
      </c>
      <c r="J53" s="30" t="s">
        <v>148</v>
      </c>
      <c r="K53" s="30" t="s">
        <v>149</v>
      </c>
      <c r="L53" s="30" t="s">
        <v>150</v>
      </c>
      <c r="M53" s="30" t="s">
        <v>151</v>
      </c>
      <c r="N53" s="30" t="s">
        <v>152</v>
      </c>
      <c r="O53" s="30" t="s">
        <v>153</v>
      </c>
      <c r="P53" s="30" t="s">
        <v>154</v>
      </c>
      <c r="Q53" s="30" t="s">
        <v>155</v>
      </c>
      <c r="R53" s="30" t="s">
        <v>156</v>
      </c>
      <c r="S53" s="30" t="s">
        <v>157</v>
      </c>
      <c r="T53" s="30" t="s">
        <v>158</v>
      </c>
      <c r="U53" s="30" t="s">
        <v>159</v>
      </c>
      <c r="V53" s="30" t="s">
        <v>160</v>
      </c>
      <c r="W53" s="30" t="s">
        <v>161</v>
      </c>
      <c r="X53" s="30" t="s">
        <v>162</v>
      </c>
      <c r="Y53" s="30" t="s">
        <v>163</v>
      </c>
      <c r="Z53" s="30" t="s">
        <v>164</v>
      </c>
      <c r="AA53" s="30" t="s">
        <v>165</v>
      </c>
      <c r="AB53" s="30" t="s">
        <v>166</v>
      </c>
      <c r="AC53" s="30" t="s">
        <v>167</v>
      </c>
      <c r="AD53" s="30" t="s">
        <v>168</v>
      </c>
      <c r="AE53" s="30" t="s">
        <v>169</v>
      </c>
      <c r="AF53" s="30" t="s">
        <v>170</v>
      </c>
      <c r="AG53" s="30" t="s">
        <v>171</v>
      </c>
      <c r="AH53" s="30" t="s">
        <v>172</v>
      </c>
      <c r="AI53" s="30" t="s">
        <v>173</v>
      </c>
      <c r="AJ53" s="30" t="s">
        <v>174</v>
      </c>
      <c r="AK53" s="30" t="s">
        <v>175</v>
      </c>
      <c r="AL53" s="30" t="s">
        <v>176</v>
      </c>
      <c r="AM53" s="30" t="s">
        <v>177</v>
      </c>
      <c r="AN53" s="30" t="s">
        <v>178</v>
      </c>
      <c r="AO53" s="30" t="s">
        <v>179</v>
      </c>
      <c r="AP53" s="30" t="s">
        <v>180</v>
      </c>
      <c r="AQ53" s="30" t="s">
        <v>181</v>
      </c>
      <c r="AR53" s="30" t="s">
        <v>182</v>
      </c>
      <c r="AS53" s="30" t="s">
        <v>183</v>
      </c>
      <c r="AT53" s="30" t="s">
        <v>184</v>
      </c>
      <c r="AU53" s="30" t="s">
        <v>185</v>
      </c>
      <c r="AV53" s="30" t="s">
        <v>186</v>
      </c>
      <c r="AW53" s="30" t="s">
        <v>187</v>
      </c>
      <c r="AX53" s="30" t="s">
        <v>188</v>
      </c>
      <c r="AY53" s="30" t="s">
        <v>189</v>
      </c>
      <c r="AZ53" s="30" t="s">
        <v>190</v>
      </c>
      <c r="BA53" s="30" t="s">
        <v>191</v>
      </c>
      <c r="BB53" s="30" t="s">
        <v>192</v>
      </c>
      <c r="BC53" s="30" t="s">
        <v>193</v>
      </c>
      <c r="BD53" s="30" t="s">
        <v>194</v>
      </c>
      <c r="BE53" s="30" t="s">
        <v>195</v>
      </c>
      <c r="BF53" s="30" t="s">
        <v>196</v>
      </c>
      <c r="BG53" s="30" t="s">
        <v>197</v>
      </c>
      <c r="BH53" s="30" t="s">
        <v>198</v>
      </c>
      <c r="BI53" s="30" t="s">
        <v>199</v>
      </c>
      <c r="BJ53" s="30" t="s">
        <v>200</v>
      </c>
      <c r="BK53" s="30" t="s">
        <v>201</v>
      </c>
      <c r="BL53" s="30" t="s">
        <v>202</v>
      </c>
      <c r="BM53" s="30" t="s">
        <v>203</v>
      </c>
      <c r="BN53" s="30" t="s">
        <v>204</v>
      </c>
      <c r="BO53" s="30" t="s">
        <v>205</v>
      </c>
      <c r="BP53" s="30" t="s">
        <v>206</v>
      </c>
      <c r="BQ53" s="30" t="s">
        <v>207</v>
      </c>
      <c r="BR53" s="30" t="s">
        <v>208</v>
      </c>
      <c r="BS53" s="30" t="s">
        <v>209</v>
      </c>
      <c r="BT53" s="30" t="s">
        <v>210</v>
      </c>
      <c r="BU53" s="30" t="s">
        <v>211</v>
      </c>
      <c r="BV53" s="30" t="s">
        <v>212</v>
      </c>
      <c r="BW53" s="30" t="s">
        <v>213</v>
      </c>
      <c r="BX53" s="30" t="s">
        <v>214</v>
      </c>
      <c r="BY53" s="30" t="s">
        <v>215</v>
      </c>
      <c r="BZ53" s="30" t="s">
        <v>216</v>
      </c>
      <c r="CA53" s="30" t="s">
        <v>217</v>
      </c>
      <c r="CB53" s="30" t="s">
        <v>218</v>
      </c>
      <c r="CC53" s="30" t="s">
        <v>219</v>
      </c>
      <c r="CD53" s="30" t="s">
        <v>220</v>
      </c>
      <c r="CE53" s="30" t="s">
        <v>221</v>
      </c>
      <c r="CF53" s="30" t="s">
        <v>222</v>
      </c>
      <c r="CG53" s="30" t="s">
        <v>223</v>
      </c>
      <c r="CH53" s="30" t="s">
        <v>224</v>
      </c>
      <c r="CI53" s="30" t="s">
        <v>225</v>
      </c>
      <c r="CJ53" s="30" t="s">
        <v>226</v>
      </c>
      <c r="CK53" s="30" t="s">
        <v>227</v>
      </c>
      <c r="CL53" s="30" t="s">
        <v>228</v>
      </c>
      <c r="CM53" s="30" t="s">
        <v>229</v>
      </c>
      <c r="CN53" s="30" t="s">
        <v>230</v>
      </c>
      <c r="CO53" s="30" t="s">
        <v>231</v>
      </c>
      <c r="CP53" s="30" t="s">
        <v>232</v>
      </c>
      <c r="CQ53" s="30" t="s">
        <v>233</v>
      </c>
      <c r="CR53" s="30" t="s">
        <v>234</v>
      </c>
      <c r="CS53" s="30" t="s">
        <v>235</v>
      </c>
      <c r="CT53" s="30" t="s">
        <v>236</v>
      </c>
      <c r="CU53" s="30" t="s">
        <v>237</v>
      </c>
      <c r="CV53" s="30" t="s">
        <v>238</v>
      </c>
      <c r="CW53" s="30" t="s">
        <v>239</v>
      </c>
      <c r="CX53" s="30" t="s">
        <v>240</v>
      </c>
      <c r="CY53" s="30" t="s">
        <v>241</v>
      </c>
      <c r="CZ53" s="30" t="s">
        <v>242</v>
      </c>
      <c r="DA53" s="30" t="s">
        <v>243</v>
      </c>
      <c r="DB53" s="30" t="s">
        <v>244</v>
      </c>
      <c r="DC53" s="30" t="s">
        <v>245</v>
      </c>
      <c r="DD53" s="30" t="s">
        <v>246</v>
      </c>
      <c r="DE53" s="30" t="s">
        <v>247</v>
      </c>
      <c r="DF53" s="30" t="s">
        <v>248</v>
      </c>
      <c r="DG53" s="30" t="s">
        <v>249</v>
      </c>
      <c r="DH53" s="30" t="s">
        <v>250</v>
      </c>
      <c r="DI53" s="30" t="s">
        <v>251</v>
      </c>
      <c r="DJ53" s="30" t="s">
        <v>252</v>
      </c>
      <c r="DK53" s="30" t="s">
        <v>253</v>
      </c>
      <c r="DL53" s="30" t="s">
        <v>254</v>
      </c>
      <c r="DM53" s="30" t="s">
        <v>255</v>
      </c>
      <c r="DN53" s="30" t="s">
        <v>256</v>
      </c>
      <c r="DO53" s="30" t="s">
        <v>257</v>
      </c>
      <c r="DP53" s="30" t="s">
        <v>258</v>
      </c>
      <c r="DQ53" s="30" t="s">
        <v>259</v>
      </c>
      <c r="DR53" s="30" t="s">
        <v>260</v>
      </c>
      <c r="DS53" s="30" t="s">
        <v>261</v>
      </c>
      <c r="DT53" s="30" t="s">
        <v>262</v>
      </c>
      <c r="DU53" s="30" t="s">
        <v>263</v>
      </c>
      <c r="DV53" s="30" t="s">
        <v>264</v>
      </c>
      <c r="DW53" s="30" t="s">
        <v>265</v>
      </c>
      <c r="DX53" s="30" t="s">
        <v>266</v>
      </c>
      <c r="DY53" s="30" t="s">
        <v>267</v>
      </c>
      <c r="DZ53" s="30" t="s">
        <v>268</v>
      </c>
      <c r="EA53" s="30" t="s">
        <v>269</v>
      </c>
      <c r="EB53" s="30" t="s">
        <v>270</v>
      </c>
      <c r="EC53" s="30" t="s">
        <v>271</v>
      </c>
      <c r="ED53" s="30" t="s">
        <v>272</v>
      </c>
      <c r="EE53" s="30" t="s">
        <v>273</v>
      </c>
      <c r="EF53" s="30" t="s">
        <v>274</v>
      </c>
      <c r="EG53" s="30" t="s">
        <v>275</v>
      </c>
      <c r="EH53" s="30" t="s">
        <v>276</v>
      </c>
      <c r="EI53" s="30" t="s">
        <v>277</v>
      </c>
      <c r="EJ53" s="30" t="s">
        <v>278</v>
      </c>
      <c r="EK53" s="30" t="s">
        <v>279</v>
      </c>
      <c r="EL53" s="30" t="s">
        <v>280</v>
      </c>
      <c r="EM53" s="30" t="s">
        <v>281</v>
      </c>
      <c r="EN53" s="30" t="s">
        <v>282</v>
      </c>
      <c r="EO53" s="30" t="s">
        <v>283</v>
      </c>
      <c r="EP53" s="30" t="s">
        <v>284</v>
      </c>
      <c r="EQ53" s="30" t="s">
        <v>285</v>
      </c>
      <c r="ER53" s="30" t="s">
        <v>286</v>
      </c>
      <c r="ES53" s="30" t="s">
        <v>287</v>
      </c>
      <c r="ET53" s="30" t="s">
        <v>288</v>
      </c>
      <c r="EU53" s="30" t="s">
        <v>289</v>
      </c>
      <c r="EV53" s="30" t="s">
        <v>290</v>
      </c>
      <c r="EW53" s="30" t="s">
        <v>291</v>
      </c>
      <c r="EX53" s="30" t="s">
        <v>292</v>
      </c>
      <c r="EY53" s="30" t="s">
        <v>293</v>
      </c>
      <c r="EZ53" s="30" t="s">
        <v>294</v>
      </c>
      <c r="FA53" s="30" t="s">
        <v>295</v>
      </c>
      <c r="FB53" s="30" t="s">
        <v>296</v>
      </c>
      <c r="FC53" s="30" t="s">
        <v>297</v>
      </c>
      <c r="FD53" s="30" t="s">
        <v>298</v>
      </c>
      <c r="FE53" s="30" t="s">
        <v>299</v>
      </c>
      <c r="FF53" s="30" t="s">
        <v>300</v>
      </c>
      <c r="FG53" s="30" t="s">
        <v>301</v>
      </c>
      <c r="FH53" s="30" t="s">
        <v>302</v>
      </c>
      <c r="FI53" s="30" t="s">
        <v>303</v>
      </c>
      <c r="FJ53" s="30" t="s">
        <v>304</v>
      </c>
      <c r="FK53" s="30" t="s">
        <v>305</v>
      </c>
      <c r="FL53" s="30" t="s">
        <v>306</v>
      </c>
      <c r="FM53" s="30" t="s">
        <v>307</v>
      </c>
      <c r="FN53" s="30" t="s">
        <v>308</v>
      </c>
      <c r="FO53" s="30" t="s">
        <v>309</v>
      </c>
      <c r="FP53" s="30" t="s">
        <v>310</v>
      </c>
      <c r="FQ53" s="30" t="s">
        <v>311</v>
      </c>
      <c r="FR53" s="30" t="s">
        <v>312</v>
      </c>
      <c r="FS53" s="30" t="s">
        <v>313</v>
      </c>
      <c r="FT53" s="30" t="s">
        <v>314</v>
      </c>
      <c r="FU53" s="30" t="s">
        <v>315</v>
      </c>
      <c r="FV53" s="30" t="s">
        <v>316</v>
      </c>
      <c r="FW53" s="30" t="s">
        <v>317</v>
      </c>
      <c r="FX53" s="30" t="s">
        <v>318</v>
      </c>
      <c r="FY53" s="30" t="s">
        <v>319</v>
      </c>
      <c r="FZ53" s="30" t="s">
        <v>320</v>
      </c>
      <c r="GA53" s="30" t="s">
        <v>321</v>
      </c>
      <c r="GB53" s="30" t="s">
        <v>322</v>
      </c>
      <c r="GC53" s="30" t="s">
        <v>323</v>
      </c>
      <c r="GD53" s="30" t="s">
        <v>324</v>
      </c>
      <c r="GE53" s="30" t="s">
        <v>325</v>
      </c>
      <c r="GF53" s="30" t="s">
        <v>326</v>
      </c>
      <c r="GG53" s="30" t="s">
        <v>327</v>
      </c>
      <c r="GH53" s="30" t="s">
        <v>328</v>
      </c>
      <c r="GI53" s="30" t="s">
        <v>329</v>
      </c>
      <c r="GJ53" s="30" t="s">
        <v>330</v>
      </c>
      <c r="GK53" s="30" t="s">
        <v>331</v>
      </c>
      <c r="GL53" s="30" t="s">
        <v>332</v>
      </c>
      <c r="GM53" s="30" t="s">
        <v>333</v>
      </c>
      <c r="GN53" s="30" t="s">
        <v>334</v>
      </c>
      <c r="GO53" s="30" t="s">
        <v>335</v>
      </c>
      <c r="GP53" s="30" t="s">
        <v>336</v>
      </c>
      <c r="GQ53" s="30" t="s">
        <v>337</v>
      </c>
      <c r="GR53" s="30" t="s">
        <v>338</v>
      </c>
      <c r="GS53" s="30" t="s">
        <v>339</v>
      </c>
      <c r="GT53" s="30" t="s">
        <v>340</v>
      </c>
      <c r="GU53" s="30" t="s">
        <v>341</v>
      </c>
      <c r="GV53" s="30" t="s">
        <v>342</v>
      </c>
      <c r="GW53" s="30" t="s">
        <v>343</v>
      </c>
      <c r="GX53" s="30" t="s">
        <v>344</v>
      </c>
      <c r="GY53" s="30" t="s">
        <v>345</v>
      </c>
      <c r="GZ53" s="30" t="s">
        <v>346</v>
      </c>
      <c r="HA53" s="30" t="s">
        <v>347</v>
      </c>
      <c r="HB53" s="30" t="s">
        <v>348</v>
      </c>
      <c r="HC53" s="30" t="s">
        <v>349</v>
      </c>
      <c r="HD53" s="30" t="s">
        <v>350</v>
      </c>
      <c r="HE53" s="30" t="s">
        <v>351</v>
      </c>
      <c r="HF53" s="30" t="s">
        <v>352</v>
      </c>
      <c r="HG53" s="30" t="s">
        <v>353</v>
      </c>
      <c r="HH53" s="30" t="s">
        <v>354</v>
      </c>
      <c r="HI53" s="30" t="s">
        <v>355</v>
      </c>
      <c r="HJ53" s="30" t="s">
        <v>356</v>
      </c>
      <c r="HK53" s="30" t="s">
        <v>357</v>
      </c>
      <c r="HL53" s="30" t="s">
        <v>358</v>
      </c>
      <c r="HM53" s="30" t="s">
        <v>359</v>
      </c>
      <c r="HN53" s="30" t="s">
        <v>360</v>
      </c>
      <c r="HO53" s="30" t="s">
        <v>361</v>
      </c>
      <c r="HP53" s="30" t="s">
        <v>362</v>
      </c>
      <c r="HQ53" s="30" t="s">
        <v>363</v>
      </c>
      <c r="HR53" s="30" t="s">
        <v>364</v>
      </c>
      <c r="HS53" s="30" t="s">
        <v>365</v>
      </c>
      <c r="HT53" s="30" t="s">
        <v>366</v>
      </c>
      <c r="HU53" s="30" t="s">
        <v>367</v>
      </c>
      <c r="HV53" s="30" t="s">
        <v>368</v>
      </c>
      <c r="HW53" s="30" t="s">
        <v>369</v>
      </c>
      <c r="HX53" s="30" t="s">
        <v>370</v>
      </c>
      <c r="HY53" s="30" t="s">
        <v>371</v>
      </c>
      <c r="HZ53" s="30" t="s">
        <v>372</v>
      </c>
      <c r="IA53" s="30" t="s">
        <v>373</v>
      </c>
      <c r="IB53" s="30" t="s">
        <v>374</v>
      </c>
      <c r="IC53" s="30" t="s">
        <v>375</v>
      </c>
      <c r="ID53" s="30" t="s">
        <v>376</v>
      </c>
      <c r="IE53" s="30" t="s">
        <v>377</v>
      </c>
      <c r="IF53" s="30" t="s">
        <v>378</v>
      </c>
      <c r="IG53" s="30" t="s">
        <v>379</v>
      </c>
      <c r="IH53" s="30" t="s">
        <v>380</v>
      </c>
      <c r="II53" s="30" t="s">
        <v>381</v>
      </c>
      <c r="IJ53" s="30" t="s">
        <v>382</v>
      </c>
      <c r="IK53" s="30" t="s">
        <v>383</v>
      </c>
      <c r="IL53" s="30" t="s">
        <v>384</v>
      </c>
      <c r="IM53" s="30" t="s">
        <v>385</v>
      </c>
      <c r="IN53" s="30" t="s">
        <v>386</v>
      </c>
      <c r="IO53" s="30" t="s">
        <v>387</v>
      </c>
      <c r="IP53" s="30" t="s">
        <v>388</v>
      </c>
      <c r="IQ53" s="30" t="s">
        <v>389</v>
      </c>
      <c r="IR53" s="30" t="s">
        <v>390</v>
      </c>
      <c r="IS53" s="30" t="s">
        <v>391</v>
      </c>
      <c r="IT53" s="30" t="s">
        <v>392</v>
      </c>
      <c r="IU53" s="30" t="s">
        <v>393</v>
      </c>
      <c r="IV53" s="30" t="s">
        <v>394</v>
      </c>
      <c r="IW53" s="30" t="s">
        <v>395</v>
      </c>
      <c r="IX53" s="30" t="s">
        <v>396</v>
      </c>
      <c r="IY53" s="30" t="s">
        <v>397</v>
      </c>
      <c r="IZ53" s="30" t="s">
        <v>398</v>
      </c>
      <c r="JA53" s="30" t="s">
        <v>399</v>
      </c>
      <c r="JB53" s="30" t="s">
        <v>400</v>
      </c>
      <c r="JC53" s="30" t="s">
        <v>401</v>
      </c>
      <c r="JD53" s="30" t="s">
        <v>402</v>
      </c>
      <c r="JE53" s="30" t="s">
        <v>403</v>
      </c>
      <c r="JF53" s="30" t="s">
        <v>404</v>
      </c>
      <c r="JG53" s="30" t="s">
        <v>405</v>
      </c>
      <c r="JH53" s="30" t="s">
        <v>406</v>
      </c>
      <c r="JI53" s="30" t="s">
        <v>407</v>
      </c>
      <c r="JJ53" s="30" t="s">
        <v>408</v>
      </c>
      <c r="JK53" s="30" t="s">
        <v>409</v>
      </c>
      <c r="JL53" s="30" t="s">
        <v>410</v>
      </c>
      <c r="JM53" s="30" t="s">
        <v>411</v>
      </c>
      <c r="JN53" s="30" t="s">
        <v>412</v>
      </c>
      <c r="JO53" s="30" t="s">
        <v>413</v>
      </c>
      <c r="JP53" s="30" t="s">
        <v>414</v>
      </c>
      <c r="JQ53" s="30" t="s">
        <v>415</v>
      </c>
      <c r="JR53" s="30" t="s">
        <v>416</v>
      </c>
      <c r="JS53" s="30" t="s">
        <v>417</v>
      </c>
      <c r="JT53" s="30" t="s">
        <v>418</v>
      </c>
      <c r="JU53" s="30" t="s">
        <v>419</v>
      </c>
      <c r="JV53" s="30" t="s">
        <v>420</v>
      </c>
      <c r="JW53" s="30" t="s">
        <v>421</v>
      </c>
      <c r="JX53" s="30" t="s">
        <v>422</v>
      </c>
      <c r="JY53" s="30" t="s">
        <v>423</v>
      </c>
      <c r="JZ53" s="30" t="s">
        <v>424</v>
      </c>
      <c r="KA53" s="30" t="s">
        <v>425</v>
      </c>
      <c r="KB53" s="30" t="s">
        <v>426</v>
      </c>
      <c r="KC53" s="30" t="s">
        <v>427</v>
      </c>
      <c r="KD53" s="30" t="s">
        <v>428</v>
      </c>
      <c r="KE53" s="30" t="s">
        <v>429</v>
      </c>
      <c r="KF53" s="30" t="s">
        <v>430</v>
      </c>
      <c r="KG53" s="30" t="s">
        <v>431</v>
      </c>
      <c r="KH53" s="30" t="s">
        <v>432</v>
      </c>
      <c r="KI53" s="30" t="s">
        <v>433</v>
      </c>
      <c r="KJ53" s="30" t="s">
        <v>434</v>
      </c>
      <c r="KK53" s="30" t="s">
        <v>435</v>
      </c>
      <c r="KL53" s="30" t="s">
        <v>436</v>
      </c>
      <c r="KM53" s="30" t="s">
        <v>437</v>
      </c>
      <c r="KN53" s="30" t="s">
        <v>438</v>
      </c>
      <c r="KO53" s="30" t="s">
        <v>439</v>
      </c>
      <c r="KP53" s="30" t="s">
        <v>440</v>
      </c>
      <c r="KQ53" s="30" t="s">
        <v>441</v>
      </c>
      <c r="KR53" s="30" t="s">
        <v>442</v>
      </c>
      <c r="KS53" s="30" t="s">
        <v>443</v>
      </c>
      <c r="KT53" s="30" t="s">
        <v>444</v>
      </c>
      <c r="KU53" s="30" t="s">
        <v>445</v>
      </c>
      <c r="KV53" s="30" t="s">
        <v>446</v>
      </c>
      <c r="KW53" s="30" t="s">
        <v>447</v>
      </c>
      <c r="KX53" s="30" t="s">
        <v>448</v>
      </c>
      <c r="KY53" s="30" t="s">
        <v>449</v>
      </c>
      <c r="KZ53" s="30" t="s">
        <v>450</v>
      </c>
      <c r="LA53" s="30" t="s">
        <v>451</v>
      </c>
      <c r="LB53" s="30" t="s">
        <v>452</v>
      </c>
      <c r="LC53" s="30" t="s">
        <v>453</v>
      </c>
      <c r="LD53" s="30" t="s">
        <v>454</v>
      </c>
      <c r="LE53" s="30" t="s">
        <v>455</v>
      </c>
      <c r="LF53" s="30" t="s">
        <v>456</v>
      </c>
      <c r="LG53" s="30" t="s">
        <v>457</v>
      </c>
      <c r="LH53" s="30" t="s">
        <v>458</v>
      </c>
      <c r="LI53" s="30" t="s">
        <v>459</v>
      </c>
      <c r="LJ53" s="30" t="s">
        <v>460</v>
      </c>
      <c r="LK53" s="30" t="s">
        <v>461</v>
      </c>
      <c r="LL53" s="30" t="s">
        <v>462</v>
      </c>
      <c r="LM53" s="30" t="s">
        <v>463</v>
      </c>
      <c r="LN53" s="30" t="s">
        <v>464</v>
      </c>
      <c r="LO53" s="30" t="s">
        <v>465</v>
      </c>
      <c r="LP53" s="30" t="s">
        <v>466</v>
      </c>
      <c r="LQ53" s="30" t="s">
        <v>467</v>
      </c>
      <c r="LR53" s="30" t="s">
        <v>468</v>
      </c>
      <c r="LS53" s="30" t="s">
        <v>469</v>
      </c>
      <c r="LT53" s="30" t="s">
        <v>470</v>
      </c>
      <c r="LU53" s="30" t="s">
        <v>471</v>
      </c>
      <c r="LV53" s="30" t="s">
        <v>472</v>
      </c>
      <c r="LW53" s="30" t="s">
        <v>473</v>
      </c>
      <c r="LX53" s="30" t="s">
        <v>474</v>
      </c>
      <c r="LY53" s="30" t="s">
        <v>475</v>
      </c>
      <c r="LZ53" s="30" t="s">
        <v>476</v>
      </c>
      <c r="MA53" s="30" t="s">
        <v>477</v>
      </c>
      <c r="MB53" s="30" t="s">
        <v>478</v>
      </c>
      <c r="MC53" s="30" t="s">
        <v>479</v>
      </c>
      <c r="MD53" s="30" t="s">
        <v>480</v>
      </c>
      <c r="ME53" s="30" t="s">
        <v>481</v>
      </c>
      <c r="MF53" s="30" t="s">
        <v>482</v>
      </c>
      <c r="MG53" s="30" t="s">
        <v>483</v>
      </c>
      <c r="MH53" s="30" t="s">
        <v>484</v>
      </c>
      <c r="MI53" s="30" t="s">
        <v>485</v>
      </c>
      <c r="MJ53" s="30" t="s">
        <v>486</v>
      </c>
      <c r="MK53" s="30" t="s">
        <v>487</v>
      </c>
      <c r="ML53" s="30" t="s">
        <v>488</v>
      </c>
      <c r="MM53" s="30" t="s">
        <v>489</v>
      </c>
      <c r="MN53" s="30" t="s">
        <v>490</v>
      </c>
      <c r="MO53" s="30" t="s">
        <v>491</v>
      </c>
      <c r="MP53" s="30" t="s">
        <v>492</v>
      </c>
      <c r="MQ53" s="30" t="s">
        <v>493</v>
      </c>
      <c r="MR53" s="30" t="s">
        <v>494</v>
      </c>
      <c r="MS53" s="30" t="s">
        <v>495</v>
      </c>
      <c r="MT53" s="30" t="s">
        <v>496</v>
      </c>
      <c r="MU53" s="30" t="s">
        <v>497</v>
      </c>
      <c r="MV53" s="30" t="s">
        <v>498</v>
      </c>
      <c r="MW53" s="30" t="s">
        <v>499</v>
      </c>
      <c r="MX53" s="30" t="s">
        <v>500</v>
      </c>
      <c r="MY53" s="30" t="s">
        <v>501</v>
      </c>
      <c r="MZ53" s="30" t="s">
        <v>502</v>
      </c>
      <c r="NA53" s="30" t="s">
        <v>503</v>
      </c>
      <c r="NB53" s="30" t="s">
        <v>504</v>
      </c>
      <c r="NC53" s="30" t="s">
        <v>505</v>
      </c>
      <c r="ND53" s="30" t="s">
        <v>506</v>
      </c>
      <c r="NE53" s="30" t="s">
        <v>507</v>
      </c>
      <c r="NF53" s="30" t="s">
        <v>508</v>
      </c>
      <c r="NG53" s="30" t="s">
        <v>509</v>
      </c>
      <c r="NH53" s="30" t="s">
        <v>510</v>
      </c>
      <c r="NI53" s="30" t="s">
        <v>511</v>
      </c>
      <c r="NJ53" s="30" t="s">
        <v>512</v>
      </c>
      <c r="NK53" s="30" t="s">
        <v>513</v>
      </c>
      <c r="NL53" s="30" t="s">
        <v>514</v>
      </c>
      <c r="NM53" s="30" t="s">
        <v>515</v>
      </c>
      <c r="NN53" s="30" t="s">
        <v>516</v>
      </c>
      <c r="NO53" s="30" t="s">
        <v>517</v>
      </c>
      <c r="NP53" s="30" t="s">
        <v>518</v>
      </c>
      <c r="NQ53" s="30" t="s">
        <v>519</v>
      </c>
      <c r="NR53" s="30" t="s">
        <v>520</v>
      </c>
      <c r="NS53" s="30" t="s">
        <v>521</v>
      </c>
      <c r="NT53" s="30" t="s">
        <v>522</v>
      </c>
      <c r="NU53" s="30" t="s">
        <v>523</v>
      </c>
      <c r="NV53" s="30" t="s">
        <v>524</v>
      </c>
      <c r="NW53" s="30" t="s">
        <v>525</v>
      </c>
      <c r="NX53" s="30" t="s">
        <v>526</v>
      </c>
      <c r="NY53" s="30" t="s">
        <v>527</v>
      </c>
      <c r="NZ53" s="30" t="s">
        <v>528</v>
      </c>
      <c r="OA53" s="30" t="s">
        <v>529</v>
      </c>
      <c r="OB53" s="30" t="s">
        <v>530</v>
      </c>
      <c r="OC53" s="30" t="s">
        <v>531</v>
      </c>
      <c r="OD53" s="30" t="s">
        <v>532</v>
      </c>
      <c r="OE53" s="30" t="s">
        <v>533</v>
      </c>
      <c r="OF53" s="30" t="s">
        <v>534</v>
      </c>
      <c r="OG53" s="30" t="s">
        <v>535</v>
      </c>
      <c r="OH53" s="30" t="s">
        <v>536</v>
      </c>
      <c r="OI53" s="30" t="s">
        <v>537</v>
      </c>
      <c r="OJ53" s="30" t="s">
        <v>538</v>
      </c>
      <c r="OK53" s="30" t="s">
        <v>539</v>
      </c>
      <c r="OL53" s="30" t="s">
        <v>540</v>
      </c>
      <c r="OM53" s="30" t="s">
        <v>541</v>
      </c>
      <c r="ON53" s="30" t="s">
        <v>542</v>
      </c>
      <c r="OO53" s="30" t="s">
        <v>543</v>
      </c>
      <c r="OP53" s="30" t="s">
        <v>544</v>
      </c>
      <c r="OQ53" s="30" t="s">
        <v>545</v>
      </c>
      <c r="OR53" s="30" t="s">
        <v>546</v>
      </c>
      <c r="OS53" s="30" t="s">
        <v>547</v>
      </c>
      <c r="OT53" s="30" t="s">
        <v>548</v>
      </c>
      <c r="OU53" s="30" t="s">
        <v>549</v>
      </c>
      <c r="OV53" s="30" t="s">
        <v>550</v>
      </c>
      <c r="OW53" s="30" t="s">
        <v>551</v>
      </c>
      <c r="OX53" s="30" t="s">
        <v>552</v>
      </c>
      <c r="OY53" s="30" t="s">
        <v>553</v>
      </c>
      <c r="OZ53" s="30" t="s">
        <v>554</v>
      </c>
      <c r="PA53" s="30" t="s">
        <v>555</v>
      </c>
      <c r="PB53" s="30" t="s">
        <v>556</v>
      </c>
      <c r="PC53" s="30" t="s">
        <v>557</v>
      </c>
      <c r="PD53" s="30" t="s">
        <v>558</v>
      </c>
      <c r="PE53" s="30" t="s">
        <v>559</v>
      </c>
      <c r="PF53" s="30" t="s">
        <v>560</v>
      </c>
      <c r="PG53" s="30" t="s">
        <v>561</v>
      </c>
      <c r="PH53" s="30" t="s">
        <v>562</v>
      </c>
      <c r="PI53" s="30" t="s">
        <v>563</v>
      </c>
      <c r="PJ53" s="30" t="s">
        <v>564</v>
      </c>
      <c r="PK53" s="30" t="s">
        <v>565</v>
      </c>
      <c r="PL53" s="30" t="s">
        <v>566</v>
      </c>
      <c r="PM53" s="30" t="s">
        <v>567</v>
      </c>
      <c r="PN53" s="30" t="s">
        <v>568</v>
      </c>
      <c r="PO53" s="30" t="s">
        <v>569</v>
      </c>
      <c r="PP53" s="30" t="s">
        <v>570</v>
      </c>
      <c r="PQ53" s="30" t="s">
        <v>571</v>
      </c>
      <c r="PR53" s="30" t="s">
        <v>572</v>
      </c>
      <c r="PS53" s="30" t="s">
        <v>573</v>
      </c>
      <c r="PT53" s="30" t="s">
        <v>574</v>
      </c>
      <c r="PU53" s="30" t="s">
        <v>575</v>
      </c>
      <c r="PV53" s="30" t="s">
        <v>576</v>
      </c>
      <c r="PW53" s="30" t="s">
        <v>577</v>
      </c>
      <c r="PX53" s="30" t="s">
        <v>578</v>
      </c>
      <c r="PY53" s="30" t="s">
        <v>579</v>
      </c>
      <c r="PZ53" s="30" t="s">
        <v>580</v>
      </c>
      <c r="QA53" s="30" t="s">
        <v>581</v>
      </c>
      <c r="QB53" s="30" t="s">
        <v>582</v>
      </c>
      <c r="QC53" s="30" t="s">
        <v>583</v>
      </c>
      <c r="QD53" s="30" t="s">
        <v>584</v>
      </c>
      <c r="QE53" s="30" t="s">
        <v>585</v>
      </c>
      <c r="QF53" s="30" t="s">
        <v>586</v>
      </c>
      <c r="QG53" s="30" t="s">
        <v>587</v>
      </c>
      <c r="QH53" s="30" t="s">
        <v>588</v>
      </c>
      <c r="QI53" s="30" t="s">
        <v>589</v>
      </c>
      <c r="QJ53" s="30" t="s">
        <v>590</v>
      </c>
      <c r="QK53" s="30" t="s">
        <v>591</v>
      </c>
      <c r="QL53" s="30" t="s">
        <v>592</v>
      </c>
      <c r="QM53" s="30" t="s">
        <v>593</v>
      </c>
      <c r="QN53" s="30" t="s">
        <v>594</v>
      </c>
      <c r="QO53" s="30" t="s">
        <v>595</v>
      </c>
      <c r="QP53" s="30" t="s">
        <v>596</v>
      </c>
      <c r="QQ53" s="30" t="s">
        <v>597</v>
      </c>
      <c r="QR53" s="30" t="s">
        <v>598</v>
      </c>
      <c r="QS53" s="30" t="s">
        <v>599</v>
      </c>
      <c r="QT53" s="30" t="s">
        <v>600</v>
      </c>
      <c r="QU53" s="30" t="s">
        <v>601</v>
      </c>
      <c r="QV53" s="30" t="s">
        <v>602</v>
      </c>
      <c r="QW53" s="30" t="s">
        <v>603</v>
      </c>
      <c r="QX53" s="30" t="s">
        <v>604</v>
      </c>
      <c r="QY53" s="30" t="s">
        <v>605</v>
      </c>
      <c r="QZ53" s="30" t="s">
        <v>606</v>
      </c>
      <c r="RA53" s="30" t="s">
        <v>607</v>
      </c>
      <c r="RB53" s="30" t="s">
        <v>608</v>
      </c>
      <c r="RC53" s="30" t="s">
        <v>609</v>
      </c>
      <c r="RD53" s="30" t="s">
        <v>610</v>
      </c>
      <c r="RE53" s="30" t="s">
        <v>611</v>
      </c>
      <c r="RF53" s="30" t="s">
        <v>612</v>
      </c>
      <c r="RG53" s="30" t="s">
        <v>613</v>
      </c>
      <c r="RH53" s="30" t="s">
        <v>614</v>
      </c>
      <c r="RI53" s="30" t="s">
        <v>615</v>
      </c>
      <c r="RJ53" s="30" t="s">
        <v>616</v>
      </c>
      <c r="RK53" s="30" t="s">
        <v>617</v>
      </c>
      <c r="RL53" s="30" t="s">
        <v>618</v>
      </c>
      <c r="RM53" s="30" t="s">
        <v>619</v>
      </c>
      <c r="RN53" s="30" t="s">
        <v>620</v>
      </c>
      <c r="RO53" s="30" t="s">
        <v>621</v>
      </c>
      <c r="RP53" s="30" t="s">
        <v>622</v>
      </c>
      <c r="RQ53" s="30" t="s">
        <v>623</v>
      </c>
      <c r="RR53" s="30" t="s">
        <v>624</v>
      </c>
      <c r="RS53" s="30" t="s">
        <v>625</v>
      </c>
      <c r="RT53" s="30" t="s">
        <v>626</v>
      </c>
      <c r="RU53" s="30" t="s">
        <v>627</v>
      </c>
      <c r="RV53" s="30" t="s">
        <v>628</v>
      </c>
      <c r="RW53" s="30" t="s">
        <v>629</v>
      </c>
      <c r="RX53" s="30" t="s">
        <v>630</v>
      </c>
      <c r="RY53" s="30" t="s">
        <v>631</v>
      </c>
      <c r="RZ53" s="30" t="s">
        <v>632</v>
      </c>
      <c r="SA53" s="30" t="s">
        <v>633</v>
      </c>
      <c r="SB53" s="30" t="s">
        <v>634</v>
      </c>
      <c r="SC53" s="30" t="s">
        <v>635</v>
      </c>
      <c r="SD53" s="30" t="s">
        <v>636</v>
      </c>
      <c r="SE53" s="30" t="s">
        <v>637</v>
      </c>
      <c r="SF53" s="30" t="s">
        <v>638</v>
      </c>
      <c r="SG53" s="30" t="s">
        <v>639</v>
      </c>
      <c r="SH53" s="30" t="s">
        <v>640</v>
      </c>
      <c r="SI53" s="30" t="s">
        <v>641</v>
      </c>
      <c r="SJ53" s="30" t="s">
        <v>642</v>
      </c>
      <c r="SK53" s="30" t="s">
        <v>643</v>
      </c>
      <c r="SL53" s="30" t="s">
        <v>644</v>
      </c>
      <c r="SM53" s="30" t="s">
        <v>645</v>
      </c>
      <c r="SN53" s="30" t="s">
        <v>646</v>
      </c>
      <c r="SO53" s="30" t="s">
        <v>647</v>
      </c>
      <c r="SP53" s="30" t="s">
        <v>648</v>
      </c>
      <c r="SQ53" s="30" t="s">
        <v>649</v>
      </c>
      <c r="SR53" s="30" t="s">
        <v>650</v>
      </c>
      <c r="SS53" s="30" t="s">
        <v>651</v>
      </c>
      <c r="ST53" s="30" t="s">
        <v>652</v>
      </c>
      <c r="SU53" s="30" t="s">
        <v>653</v>
      </c>
      <c r="SV53" s="30" t="s">
        <v>654</v>
      </c>
      <c r="SW53" s="30" t="s">
        <v>655</v>
      </c>
      <c r="SX53" s="30" t="s">
        <v>656</v>
      </c>
      <c r="SY53" s="30" t="s">
        <v>657</v>
      </c>
      <c r="SZ53" s="30" t="s">
        <v>658</v>
      </c>
      <c r="TA53" s="30" t="s">
        <v>659</v>
      </c>
      <c r="TB53" s="30" t="s">
        <v>660</v>
      </c>
      <c r="TC53" s="30" t="s">
        <v>661</v>
      </c>
      <c r="TD53" s="30" t="s">
        <v>662</v>
      </c>
      <c r="TE53" s="30" t="s">
        <v>663</v>
      </c>
      <c r="TF53" s="30" t="s">
        <v>664</v>
      </c>
      <c r="TG53" s="30" t="s">
        <v>665</v>
      </c>
      <c r="TH53" s="30" t="s">
        <v>666</v>
      </c>
      <c r="TI53" s="30" t="s">
        <v>667</v>
      </c>
      <c r="TJ53" s="30" t="s">
        <v>668</v>
      </c>
      <c r="TK53" s="30" t="s">
        <v>669</v>
      </c>
      <c r="TL53" s="30" t="s">
        <v>670</v>
      </c>
      <c r="TM53" s="30" t="s">
        <v>671</v>
      </c>
      <c r="TN53" s="30" t="s">
        <v>672</v>
      </c>
      <c r="TO53" s="30" t="s">
        <v>673</v>
      </c>
      <c r="TP53" s="30" t="s">
        <v>674</v>
      </c>
      <c r="TQ53" s="30" t="s">
        <v>675</v>
      </c>
      <c r="TR53" s="30" t="s">
        <v>676</v>
      </c>
      <c r="TS53" s="30" t="s">
        <v>677</v>
      </c>
      <c r="TT53" s="30" t="s">
        <v>678</v>
      </c>
      <c r="TU53" s="30" t="s">
        <v>679</v>
      </c>
      <c r="TV53" s="30" t="s">
        <v>680</v>
      </c>
      <c r="TW53" s="30" t="s">
        <v>681</v>
      </c>
      <c r="TX53" s="30" t="s">
        <v>682</v>
      </c>
      <c r="TY53" s="30" t="s">
        <v>683</v>
      </c>
      <c r="TZ53" s="30" t="s">
        <v>684</v>
      </c>
      <c r="UA53" s="30" t="s">
        <v>685</v>
      </c>
      <c r="UB53" s="30" t="s">
        <v>686</v>
      </c>
      <c r="UC53" s="30" t="s">
        <v>687</v>
      </c>
      <c r="UD53" s="30" t="s">
        <v>688</v>
      </c>
      <c r="UE53" s="30" t="s">
        <v>689</v>
      </c>
      <c r="UF53" s="30" t="s">
        <v>690</v>
      </c>
      <c r="UG53" s="30" t="s">
        <v>691</v>
      </c>
      <c r="UH53" s="30" t="s">
        <v>692</v>
      </c>
      <c r="UI53" s="30" t="s">
        <v>693</v>
      </c>
      <c r="UJ53" s="30" t="s">
        <v>694</v>
      </c>
      <c r="UK53" s="30" t="s">
        <v>695</v>
      </c>
      <c r="UL53" s="30" t="s">
        <v>696</v>
      </c>
      <c r="UM53" s="30" t="s">
        <v>697</v>
      </c>
      <c r="UN53" s="30" t="s">
        <v>698</v>
      </c>
      <c r="UO53" s="30" t="s">
        <v>699</v>
      </c>
      <c r="UP53" s="30" t="s">
        <v>700</v>
      </c>
      <c r="UQ53" s="30" t="s">
        <v>701</v>
      </c>
      <c r="UR53" s="30" t="s">
        <v>702</v>
      </c>
      <c r="US53" s="30" t="s">
        <v>703</v>
      </c>
      <c r="UT53" s="30" t="s">
        <v>704</v>
      </c>
      <c r="UU53" s="30" t="s">
        <v>705</v>
      </c>
      <c r="UV53" s="30" t="s">
        <v>706</v>
      </c>
      <c r="UW53" s="30" t="s">
        <v>707</v>
      </c>
      <c r="UX53" s="30" t="s">
        <v>708</v>
      </c>
      <c r="UY53" s="30" t="s">
        <v>709</v>
      </c>
      <c r="UZ53" s="30" t="s">
        <v>710</v>
      </c>
      <c r="VA53" s="30" t="s">
        <v>711</v>
      </c>
      <c r="VB53" s="30" t="s">
        <v>712</v>
      </c>
      <c r="VC53" s="30" t="s">
        <v>713</v>
      </c>
      <c r="VD53" s="30" t="s">
        <v>714</v>
      </c>
      <c r="VE53" s="30" t="s">
        <v>715</v>
      </c>
      <c r="VF53" s="30" t="s">
        <v>716</v>
      </c>
      <c r="VG53" s="30" t="s">
        <v>717</v>
      </c>
      <c r="VH53" s="30" t="s">
        <v>718</v>
      </c>
      <c r="VI53" s="30" t="s">
        <v>719</v>
      </c>
      <c r="VJ53" s="30" t="s">
        <v>720</v>
      </c>
      <c r="VK53" s="30" t="s">
        <v>721</v>
      </c>
      <c r="VL53" s="30" t="s">
        <v>722</v>
      </c>
      <c r="VM53" s="30" t="s">
        <v>723</v>
      </c>
      <c r="VN53" s="30" t="s">
        <v>724</v>
      </c>
      <c r="VO53" s="30" t="s">
        <v>725</v>
      </c>
      <c r="VP53" s="30" t="s">
        <v>726</v>
      </c>
      <c r="VQ53" s="30" t="s">
        <v>727</v>
      </c>
      <c r="VR53" s="30" t="s">
        <v>728</v>
      </c>
      <c r="VS53" s="30" t="s">
        <v>729</v>
      </c>
      <c r="VT53" s="30" t="s">
        <v>730</v>
      </c>
      <c r="VU53" s="30" t="s">
        <v>731</v>
      </c>
      <c r="VV53" s="30" t="s">
        <v>732</v>
      </c>
      <c r="VW53" s="30" t="s">
        <v>733</v>
      </c>
      <c r="VX53" s="30" t="s">
        <v>734</v>
      </c>
      <c r="VY53" s="30" t="s">
        <v>735</v>
      </c>
      <c r="VZ53" s="30" t="s">
        <v>736</v>
      </c>
      <c r="WA53" s="30" t="s">
        <v>737</v>
      </c>
      <c r="WB53" s="30" t="s">
        <v>738</v>
      </c>
      <c r="WC53" s="30" t="s">
        <v>739</v>
      </c>
      <c r="WD53" s="30" t="s">
        <v>740</v>
      </c>
      <c r="WE53" s="30" t="s">
        <v>741</v>
      </c>
      <c r="WF53" s="30" t="s">
        <v>742</v>
      </c>
      <c r="WG53" s="30" t="s">
        <v>743</v>
      </c>
      <c r="WH53" s="30" t="s">
        <v>744</v>
      </c>
      <c r="WI53" s="30" t="s">
        <v>745</v>
      </c>
      <c r="WJ53" s="30" t="s">
        <v>746</v>
      </c>
      <c r="WK53" s="30" t="s">
        <v>747</v>
      </c>
      <c r="WL53" s="30" t="s">
        <v>748</v>
      </c>
      <c r="WM53" s="30" t="s">
        <v>749</v>
      </c>
      <c r="WN53" s="30" t="s">
        <v>750</v>
      </c>
      <c r="WO53" s="30" t="s">
        <v>751</v>
      </c>
      <c r="WP53" s="30" t="s">
        <v>752</v>
      </c>
      <c r="WQ53" s="30" t="s">
        <v>753</v>
      </c>
      <c r="WR53" s="30" t="s">
        <v>754</v>
      </c>
      <c r="WS53" s="30" t="s">
        <v>755</v>
      </c>
      <c r="WT53" s="30" t="s">
        <v>756</v>
      </c>
      <c r="WU53" s="30" t="s">
        <v>757</v>
      </c>
      <c r="WV53" s="30" t="s">
        <v>758</v>
      </c>
      <c r="WW53" s="30" t="s">
        <v>759</v>
      </c>
      <c r="WX53" s="30" t="s">
        <v>760</v>
      </c>
      <c r="WY53" s="30" t="s">
        <v>761</v>
      </c>
      <c r="WZ53" s="30" t="s">
        <v>762</v>
      </c>
      <c r="XA53" s="30" t="s">
        <v>763</v>
      </c>
      <c r="XB53" s="30" t="s">
        <v>764</v>
      </c>
      <c r="XC53" s="30" t="s">
        <v>765</v>
      </c>
      <c r="XD53" s="30" t="s">
        <v>766</v>
      </c>
      <c r="XE53" s="30" t="s">
        <v>767</v>
      </c>
      <c r="XF53" s="30" t="s">
        <v>768</v>
      </c>
      <c r="XG53" s="30" t="s">
        <v>769</v>
      </c>
      <c r="XH53" s="30" t="s">
        <v>770</v>
      </c>
      <c r="XI53" s="30" t="s">
        <v>771</v>
      </c>
      <c r="XJ53" s="30" t="s">
        <v>772</v>
      </c>
      <c r="XK53" s="30" t="s">
        <v>773</v>
      </c>
      <c r="XL53" s="30" t="s">
        <v>774</v>
      </c>
      <c r="XM53" s="30" t="s">
        <v>775</v>
      </c>
      <c r="XN53" s="30" t="s">
        <v>776</v>
      </c>
      <c r="XO53" s="30" t="s">
        <v>777</v>
      </c>
      <c r="XP53" s="30" t="s">
        <v>778</v>
      </c>
      <c r="XQ53" s="30" t="s">
        <v>779</v>
      </c>
      <c r="XR53" s="30" t="s">
        <v>780</v>
      </c>
      <c r="XS53" s="30" t="s">
        <v>781</v>
      </c>
      <c r="XT53" s="30" t="s">
        <v>782</v>
      </c>
      <c r="XU53" s="30" t="s">
        <v>783</v>
      </c>
      <c r="XV53" s="30" t="s">
        <v>784</v>
      </c>
      <c r="XW53" s="30" t="s">
        <v>785</v>
      </c>
      <c r="XX53" s="30" t="s">
        <v>786</v>
      </c>
      <c r="XY53" s="30" t="s">
        <v>787</v>
      </c>
      <c r="XZ53" s="30" t="s">
        <v>788</v>
      </c>
      <c r="YA53" s="30" t="s">
        <v>789</v>
      </c>
      <c r="YB53" s="30" t="s">
        <v>790</v>
      </c>
      <c r="YC53" s="30" t="s">
        <v>791</v>
      </c>
      <c r="YD53" s="30" t="s">
        <v>792</v>
      </c>
      <c r="YE53" s="30" t="s">
        <v>793</v>
      </c>
      <c r="YF53" s="30" t="s">
        <v>794</v>
      </c>
      <c r="YG53" s="30" t="s">
        <v>795</v>
      </c>
      <c r="YH53" s="30" t="s">
        <v>796</v>
      </c>
      <c r="YI53" s="30" t="s">
        <v>797</v>
      </c>
      <c r="YJ53" s="30" t="s">
        <v>798</v>
      </c>
      <c r="YK53" s="30" t="s">
        <v>799</v>
      </c>
      <c r="YL53" s="30" t="s">
        <v>800</v>
      </c>
      <c r="YM53" s="30" t="s">
        <v>801</v>
      </c>
      <c r="YN53" s="30" t="s">
        <v>802</v>
      </c>
      <c r="YO53" s="30" t="s">
        <v>803</v>
      </c>
      <c r="YP53" s="30" t="s">
        <v>804</v>
      </c>
      <c r="YQ53" s="30" t="s">
        <v>805</v>
      </c>
      <c r="YR53" s="30" t="s">
        <v>806</v>
      </c>
      <c r="YS53" s="30" t="s">
        <v>807</v>
      </c>
      <c r="YT53" s="30" t="s">
        <v>808</v>
      </c>
      <c r="YU53" s="30" t="s">
        <v>809</v>
      </c>
      <c r="YV53" s="30" t="s">
        <v>810</v>
      </c>
      <c r="YW53" s="30" t="s">
        <v>811</v>
      </c>
      <c r="YX53" s="30" t="s">
        <v>812</v>
      </c>
      <c r="YY53" s="30" t="s">
        <v>813</v>
      </c>
      <c r="YZ53" s="30" t="s">
        <v>814</v>
      </c>
      <c r="ZA53" s="30" t="s">
        <v>815</v>
      </c>
      <c r="ZB53" s="30" t="s">
        <v>816</v>
      </c>
      <c r="ZC53" s="30" t="s">
        <v>817</v>
      </c>
      <c r="ZD53" s="30" t="s">
        <v>818</v>
      </c>
      <c r="ZE53" s="30" t="s">
        <v>819</v>
      </c>
      <c r="ZF53" s="30" t="s">
        <v>820</v>
      </c>
      <c r="ZG53" s="30" t="s">
        <v>821</v>
      </c>
      <c r="ZH53" s="30" t="s">
        <v>822</v>
      </c>
      <c r="ZI53" s="30" t="s">
        <v>823</v>
      </c>
      <c r="ZJ53" s="30" t="s">
        <v>824</v>
      </c>
      <c r="ZK53" s="30" t="s">
        <v>825</v>
      </c>
      <c r="ZL53" s="30" t="s">
        <v>826</v>
      </c>
      <c r="ZM53" s="30" t="s">
        <v>827</v>
      </c>
      <c r="ZN53" s="30" t="s">
        <v>828</v>
      </c>
      <c r="ZO53" s="30" t="s">
        <v>829</v>
      </c>
      <c r="ZP53" s="30" t="s">
        <v>830</v>
      </c>
      <c r="ZQ53" s="30" t="s">
        <v>831</v>
      </c>
      <c r="ZR53" s="30" t="s">
        <v>832</v>
      </c>
      <c r="ZS53" s="30" t="s">
        <v>833</v>
      </c>
      <c r="ZT53" s="30" t="s">
        <v>834</v>
      </c>
      <c r="ZU53" s="30" t="s">
        <v>835</v>
      </c>
      <c r="ZV53" s="30" t="s">
        <v>836</v>
      </c>
      <c r="ZW53" s="30" t="s">
        <v>837</v>
      </c>
      <c r="ZX53" s="30" t="s">
        <v>838</v>
      </c>
      <c r="ZY53" s="30" t="s">
        <v>839</v>
      </c>
      <c r="ZZ53" s="30" t="s">
        <v>840</v>
      </c>
      <c r="AAA53" s="30" t="s">
        <v>841</v>
      </c>
      <c r="AAB53" s="30" t="s">
        <v>842</v>
      </c>
      <c r="AAC53" s="30" t="s">
        <v>843</v>
      </c>
      <c r="AAD53" s="30" t="s">
        <v>844</v>
      </c>
      <c r="AAE53" s="30" t="s">
        <v>845</v>
      </c>
      <c r="AAF53" s="30" t="s">
        <v>846</v>
      </c>
      <c r="AAG53" s="30" t="s">
        <v>847</v>
      </c>
      <c r="AAH53" s="30" t="s">
        <v>848</v>
      </c>
      <c r="AAI53" s="30" t="s">
        <v>849</v>
      </c>
      <c r="AAJ53" s="30" t="s">
        <v>850</v>
      </c>
      <c r="AAK53" s="30" t="s">
        <v>851</v>
      </c>
      <c r="AAL53" s="30" t="s">
        <v>852</v>
      </c>
      <c r="AAM53" s="30" t="s">
        <v>853</v>
      </c>
      <c r="AAN53" s="30" t="s">
        <v>854</v>
      </c>
      <c r="AAO53" s="30" t="s">
        <v>855</v>
      </c>
      <c r="AAP53" s="30" t="s">
        <v>856</v>
      </c>
      <c r="AAQ53" s="30" t="s">
        <v>857</v>
      </c>
      <c r="AAR53" s="30" t="s">
        <v>858</v>
      </c>
      <c r="AAS53" s="30" t="s">
        <v>859</v>
      </c>
      <c r="AAT53" s="30" t="s">
        <v>860</v>
      </c>
      <c r="AAU53" s="30" t="s">
        <v>861</v>
      </c>
      <c r="AAV53" s="30" t="s">
        <v>862</v>
      </c>
      <c r="AAW53" s="30" t="s">
        <v>863</v>
      </c>
      <c r="AAX53" s="30" t="s">
        <v>864</v>
      </c>
      <c r="AAY53" s="30" t="s">
        <v>865</v>
      </c>
      <c r="AAZ53" s="30" t="s">
        <v>866</v>
      </c>
      <c r="ABA53" s="30" t="s">
        <v>867</v>
      </c>
      <c r="ABB53" s="30" t="s">
        <v>868</v>
      </c>
      <c r="ABC53" s="30" t="s">
        <v>869</v>
      </c>
      <c r="ABD53" s="30" t="s">
        <v>870</v>
      </c>
      <c r="ABE53" s="30" t="s">
        <v>871</v>
      </c>
      <c r="ABF53" s="30" t="s">
        <v>872</v>
      </c>
      <c r="ABG53" s="30" t="s">
        <v>873</v>
      </c>
      <c r="ABH53" s="30" t="s">
        <v>874</v>
      </c>
      <c r="ABI53" s="30" t="s">
        <v>875</v>
      </c>
      <c r="ABJ53" s="30" t="s">
        <v>876</v>
      </c>
      <c r="ABK53" s="30" t="s">
        <v>877</v>
      </c>
      <c r="ABL53" s="30" t="s">
        <v>878</v>
      </c>
      <c r="ABM53" s="30" t="s">
        <v>879</v>
      </c>
      <c r="ABN53" s="30" t="s">
        <v>880</v>
      </c>
      <c r="ABO53" s="30" t="s">
        <v>881</v>
      </c>
      <c r="ABP53" s="30" t="s">
        <v>882</v>
      </c>
      <c r="ABQ53" s="30" t="s">
        <v>883</v>
      </c>
      <c r="ABR53" s="30" t="s">
        <v>884</v>
      </c>
      <c r="ABS53" s="30" t="s">
        <v>885</v>
      </c>
      <c r="ABT53" s="30" t="s">
        <v>886</v>
      </c>
      <c r="ABU53" s="30" t="s">
        <v>887</v>
      </c>
      <c r="ABV53" s="30" t="s">
        <v>888</v>
      </c>
      <c r="ABW53" s="30" t="s">
        <v>889</v>
      </c>
      <c r="ABX53" s="30" t="s">
        <v>890</v>
      </c>
      <c r="ABY53" s="30" t="s">
        <v>891</v>
      </c>
      <c r="ABZ53" s="30" t="s">
        <v>892</v>
      </c>
      <c r="ACA53" s="30" t="s">
        <v>893</v>
      </c>
      <c r="ACB53" s="30" t="s">
        <v>894</v>
      </c>
      <c r="ACC53" s="30" t="s">
        <v>895</v>
      </c>
      <c r="ACD53" s="30" t="s">
        <v>896</v>
      </c>
      <c r="ACE53" s="30" t="s">
        <v>897</v>
      </c>
      <c r="ACF53" s="30" t="s">
        <v>898</v>
      </c>
      <c r="ACG53" s="30" t="s">
        <v>899</v>
      </c>
      <c r="ACH53" s="30" t="s">
        <v>900</v>
      </c>
      <c r="ACI53" s="30" t="s">
        <v>901</v>
      </c>
      <c r="ACJ53" s="30" t="s">
        <v>902</v>
      </c>
      <c r="ACK53" s="30" t="s">
        <v>903</v>
      </c>
      <c r="ACL53" s="30" t="s">
        <v>904</v>
      </c>
      <c r="ACM53" s="30" t="s">
        <v>905</v>
      </c>
      <c r="ACN53" s="30" t="s">
        <v>906</v>
      </c>
      <c r="ACO53" s="30" t="s">
        <v>907</v>
      </c>
      <c r="ACP53" s="30" t="s">
        <v>908</v>
      </c>
      <c r="ACQ53" s="30" t="s">
        <v>909</v>
      </c>
      <c r="ACR53" s="30" t="s">
        <v>910</v>
      </c>
      <c r="ACS53" s="30" t="s">
        <v>911</v>
      </c>
      <c r="ACT53" s="30" t="s">
        <v>912</v>
      </c>
      <c r="ACU53" s="30" t="s">
        <v>138</v>
      </c>
    </row>
    <row r="55" spans="1:775" x14ac:dyDescent="0.35">
      <c r="A55" s="30" t="s">
        <v>932</v>
      </c>
      <c r="B55" s="30" t="s">
        <v>933</v>
      </c>
      <c r="C55" s="30" t="s">
        <v>937</v>
      </c>
      <c r="D55" s="30" t="s">
        <v>938</v>
      </c>
      <c r="E55" s="30" t="s">
        <v>940</v>
      </c>
      <c r="F55" s="30" t="s">
        <v>941</v>
      </c>
      <c r="G55" s="120" t="s">
        <v>942</v>
      </c>
      <c r="H55" s="120" t="s">
        <v>943</v>
      </c>
      <c r="I55" s="30" t="s">
        <v>945</v>
      </c>
      <c r="J55" s="120" t="s">
        <v>948</v>
      </c>
      <c r="K55" s="30" t="s">
        <v>950</v>
      </c>
      <c r="L55" s="120" t="s">
        <v>953</v>
      </c>
      <c r="M55" s="120" t="s">
        <v>954</v>
      </c>
      <c r="N55" s="120" t="s">
        <v>955</v>
      </c>
      <c r="O55" s="120" t="s">
        <v>957</v>
      </c>
      <c r="P55" s="120" t="s">
        <v>960</v>
      </c>
      <c r="Q55" s="120" t="s">
        <v>956</v>
      </c>
      <c r="S55" s="120" t="s">
        <v>961</v>
      </c>
      <c r="V55" s="120" t="s">
        <v>962</v>
      </c>
      <c r="W55" s="120" t="s">
        <v>963</v>
      </c>
      <c r="X55" s="120" t="s">
        <v>964</v>
      </c>
      <c r="AC55" s="120" t="s">
        <v>965</v>
      </c>
      <c r="AD55" s="120" t="s">
        <v>966</v>
      </c>
      <c r="AF55" s="120" t="s">
        <v>967</v>
      </c>
      <c r="AI55" s="120" t="s">
        <v>968</v>
      </c>
      <c r="AJ55" s="120" t="s">
        <v>969</v>
      </c>
      <c r="AK55" s="120" t="s">
        <v>970</v>
      </c>
      <c r="AL55" s="120" t="s">
        <v>972</v>
      </c>
      <c r="AM55" s="120" t="s">
        <v>973</v>
      </c>
      <c r="AN55" s="120" t="s">
        <v>976</v>
      </c>
      <c r="AO55" s="120" t="s">
        <v>977</v>
      </c>
      <c r="AP55" s="120" t="s">
        <v>978</v>
      </c>
      <c r="AQ55" s="120" t="s">
        <v>979</v>
      </c>
      <c r="AR55" s="120" t="s">
        <v>981</v>
      </c>
      <c r="AS55" s="120" t="s">
        <v>978</v>
      </c>
      <c r="AT55" s="120" t="s">
        <v>985</v>
      </c>
      <c r="AU55" s="120" t="s">
        <v>987</v>
      </c>
      <c r="AV55" s="120" t="s">
        <v>989</v>
      </c>
      <c r="AW55" s="120" t="s">
        <v>992</v>
      </c>
      <c r="AX55" s="120" t="s">
        <v>993</v>
      </c>
      <c r="AY55" s="120" t="s">
        <v>994</v>
      </c>
      <c r="AZ55" s="120" t="s">
        <v>995</v>
      </c>
      <c r="BA55" s="120" t="s">
        <v>998</v>
      </c>
      <c r="BC55" s="120" t="s">
        <v>999</v>
      </c>
      <c r="BD55" s="120" t="s">
        <v>1000</v>
      </c>
      <c r="BE55" s="120" t="s">
        <v>1001</v>
      </c>
      <c r="BF55" s="120" t="s">
        <v>1003</v>
      </c>
      <c r="BG55" s="120" t="s">
        <v>1001</v>
      </c>
      <c r="BH55" s="120" t="s">
        <v>1004</v>
      </c>
      <c r="BI55" s="120" t="s">
        <v>1005</v>
      </c>
      <c r="BJ55" s="120" t="s">
        <v>1007</v>
      </c>
      <c r="BK55" s="120" t="s">
        <v>1009</v>
      </c>
      <c r="BL55" s="120" t="s">
        <v>1011</v>
      </c>
      <c r="BN55" s="120" t="s">
        <v>1012</v>
      </c>
      <c r="BO55" s="120" t="s">
        <v>1013</v>
      </c>
      <c r="BP55" s="120" t="s">
        <v>1016</v>
      </c>
      <c r="BQ55" s="120" t="s">
        <v>1017</v>
      </c>
      <c r="BR55" s="120" t="s">
        <v>1020</v>
      </c>
      <c r="BS55" s="120" t="s">
        <v>1023</v>
      </c>
      <c r="BU55" s="120" t="s">
        <v>1025</v>
      </c>
      <c r="BV55" s="120" t="s">
        <v>1028</v>
      </c>
      <c r="BW55" s="120" t="s">
        <v>1029</v>
      </c>
      <c r="BY55" s="120" t="s">
        <v>1032</v>
      </c>
      <c r="BZ55" s="120" t="s">
        <v>1033</v>
      </c>
      <c r="CA55" s="120" t="s">
        <v>1034</v>
      </c>
      <c r="CB55" s="120" t="s">
        <v>1038</v>
      </c>
      <c r="CC55" s="120" t="s">
        <v>1040</v>
      </c>
      <c r="CD55" s="120" t="s">
        <v>1042</v>
      </c>
      <c r="CE55" s="120" t="s">
        <v>1043</v>
      </c>
      <c r="CF55" s="120" t="s">
        <v>1045</v>
      </c>
      <c r="CG55" s="120" t="s">
        <v>1047</v>
      </c>
      <c r="CH55" s="120" t="s">
        <v>1048</v>
      </c>
      <c r="CI55" s="120" t="s">
        <v>1052</v>
      </c>
      <c r="CL55" s="120" t="s">
        <v>1055</v>
      </c>
      <c r="CM55" s="30" t="s">
        <v>1920</v>
      </c>
      <c r="CN55" s="120" t="s">
        <v>1066</v>
      </c>
      <c r="CR55" s="120" t="s">
        <v>1067</v>
      </c>
      <c r="CW55" s="120" t="s">
        <v>1068</v>
      </c>
      <c r="CX55" s="120" t="s">
        <v>1069</v>
      </c>
      <c r="CZ55" s="120" t="s">
        <v>1071</v>
      </c>
      <c r="DC55" s="120" t="s">
        <v>1072</v>
      </c>
      <c r="DD55" s="120" t="s">
        <v>1073</v>
      </c>
      <c r="DG55" s="120" t="s">
        <v>1074</v>
      </c>
      <c r="DH55" s="120" t="s">
        <v>1075</v>
      </c>
      <c r="DI55" s="120" t="s">
        <v>1076</v>
      </c>
      <c r="DJ55" s="120" t="s">
        <v>1077</v>
      </c>
      <c r="DK55" s="120" t="s">
        <v>1079</v>
      </c>
      <c r="DM55" s="120" t="s">
        <v>1091</v>
      </c>
      <c r="DN55" s="120" t="s">
        <v>1094</v>
      </c>
      <c r="DO55" s="120" t="s">
        <v>1096</v>
      </c>
      <c r="DP55" s="120" t="s">
        <v>1099</v>
      </c>
      <c r="DQ55" s="120" t="s">
        <v>1100</v>
      </c>
      <c r="DR55" s="120" t="s">
        <v>1105</v>
      </c>
      <c r="DS55" s="120" t="s">
        <v>1107</v>
      </c>
      <c r="DT55" s="120" t="s">
        <v>1122</v>
      </c>
      <c r="DU55" s="120" t="s">
        <v>1123</v>
      </c>
      <c r="DV55" s="120" t="s">
        <v>1124</v>
      </c>
      <c r="DW55" s="120" t="s">
        <v>1125</v>
      </c>
      <c r="DX55" s="120" t="s">
        <v>1126</v>
      </c>
      <c r="DY55" s="120" t="s">
        <v>1128</v>
      </c>
      <c r="DZ55" s="120" t="s">
        <v>1143</v>
      </c>
      <c r="EA55" s="120" t="s">
        <v>1144</v>
      </c>
      <c r="EB55" s="120" t="s">
        <v>1153</v>
      </c>
      <c r="EC55" s="120" t="s">
        <v>1154</v>
      </c>
      <c r="EE55" s="120" t="s">
        <v>1159</v>
      </c>
      <c r="EF55" s="120" t="s">
        <v>1161</v>
      </c>
      <c r="EG55" s="120" t="s">
        <v>1162</v>
      </c>
      <c r="EH55" s="120" t="s">
        <v>1163</v>
      </c>
      <c r="EN55" s="120" t="s">
        <v>1164</v>
      </c>
      <c r="EP55" s="120" t="s">
        <v>1165</v>
      </c>
      <c r="EX55" s="120" t="s">
        <v>1166</v>
      </c>
      <c r="FB55" s="120" t="s">
        <v>1168</v>
      </c>
      <c r="FE55" s="120" t="s">
        <v>1169</v>
      </c>
      <c r="FF55" s="120" t="s">
        <v>1172</v>
      </c>
      <c r="FG55" s="120" t="s">
        <v>1174</v>
      </c>
      <c r="FH55" s="120" t="s">
        <v>1176</v>
      </c>
      <c r="FI55" s="120" t="s">
        <v>1177</v>
      </c>
      <c r="FJ55" s="120" t="s">
        <v>1179</v>
      </c>
      <c r="FK55" s="120" t="s">
        <v>1180</v>
      </c>
      <c r="FL55" s="120" t="s">
        <v>1182</v>
      </c>
      <c r="FM55" s="120" t="s">
        <v>1186</v>
      </c>
      <c r="FN55" s="120" t="s">
        <v>1188</v>
      </c>
      <c r="FO55" s="120" t="s">
        <v>1189</v>
      </c>
      <c r="FP55" s="120" t="s">
        <v>1192</v>
      </c>
      <c r="FQ55" s="120" t="s">
        <v>1193</v>
      </c>
      <c r="FR55" s="120" t="s">
        <v>1194</v>
      </c>
      <c r="FS55" s="120" t="s">
        <v>1196</v>
      </c>
      <c r="FT55" s="120" t="s">
        <v>1198</v>
      </c>
      <c r="FU55" s="120" t="s">
        <v>1202</v>
      </c>
      <c r="FV55" s="120" t="s">
        <v>1207</v>
      </c>
      <c r="FW55" s="120" t="s">
        <v>1209</v>
      </c>
      <c r="FX55" s="120" t="s">
        <v>1212</v>
      </c>
      <c r="FY55" s="120" t="s">
        <v>1213</v>
      </c>
      <c r="FZ55" s="120" t="s">
        <v>1214</v>
      </c>
      <c r="GA55" s="120" t="s">
        <v>1216</v>
      </c>
      <c r="GB55" s="120" t="s">
        <v>1220</v>
      </c>
      <c r="GC55" s="120" t="s">
        <v>1224</v>
      </c>
      <c r="GD55" s="120" t="s">
        <v>1225</v>
      </c>
      <c r="GE55" s="120" t="s">
        <v>1228</v>
      </c>
      <c r="GF55" s="120" t="s">
        <v>1230</v>
      </c>
      <c r="GG55" s="120" t="s">
        <v>1232</v>
      </c>
      <c r="GH55" s="120" t="s">
        <v>1234</v>
      </c>
      <c r="GI55" s="120" t="s">
        <v>1235</v>
      </c>
      <c r="GJ55" s="120" t="s">
        <v>1239</v>
      </c>
      <c r="GK55" s="120" t="s">
        <v>1241</v>
      </c>
      <c r="GL55" s="120" t="s">
        <v>1243</v>
      </c>
      <c r="GM55" s="120" t="s">
        <v>1245</v>
      </c>
      <c r="GN55" s="120" t="s">
        <v>1247</v>
      </c>
      <c r="GP55" s="120" t="s">
        <v>1249</v>
      </c>
      <c r="GQ55" s="120" t="s">
        <v>1251</v>
      </c>
      <c r="GR55" s="120" t="s">
        <v>1252</v>
      </c>
      <c r="GS55" s="120" t="s">
        <v>1254</v>
      </c>
      <c r="GT55" s="120" t="s">
        <v>1258</v>
      </c>
      <c r="GV55" s="120" t="s">
        <v>1259</v>
      </c>
      <c r="GW55" s="120" t="s">
        <v>1260</v>
      </c>
      <c r="GX55" s="120" t="s">
        <v>1262</v>
      </c>
      <c r="GY55" s="120" t="s">
        <v>1263</v>
      </c>
      <c r="GZ55" s="120" t="s">
        <v>1265</v>
      </c>
      <c r="HA55" s="120" t="s">
        <v>1266</v>
      </c>
      <c r="HB55" s="120" t="s">
        <v>1267</v>
      </c>
      <c r="HC55" s="120" t="s">
        <v>1269</v>
      </c>
      <c r="HD55" s="120" t="s">
        <v>1270</v>
      </c>
      <c r="HE55" s="120" t="s">
        <v>1276</v>
      </c>
      <c r="HF55" s="120" t="s">
        <v>1280</v>
      </c>
      <c r="HG55" s="120" t="s">
        <v>1281</v>
      </c>
      <c r="HI55" s="120" t="s">
        <v>1282</v>
      </c>
      <c r="HJ55" s="120" t="s">
        <v>1283</v>
      </c>
      <c r="HK55" s="120" t="s">
        <v>1284</v>
      </c>
      <c r="HL55" s="120" t="s">
        <v>1285</v>
      </c>
      <c r="HM55" s="120" t="s">
        <v>1287</v>
      </c>
      <c r="HN55" s="120" t="s">
        <v>1290</v>
      </c>
      <c r="HO55" s="120" t="s">
        <v>1292</v>
      </c>
      <c r="HQ55" s="120" t="s">
        <v>1295</v>
      </c>
      <c r="HR55" s="120" t="s">
        <v>1297</v>
      </c>
      <c r="HS55" s="120" t="s">
        <v>1298</v>
      </c>
      <c r="HT55" s="120" t="s">
        <v>1299</v>
      </c>
      <c r="HU55" s="120" t="s">
        <v>1301</v>
      </c>
      <c r="HX55" s="120" t="s">
        <v>1302</v>
      </c>
      <c r="HY55" s="120" t="s">
        <v>1303</v>
      </c>
      <c r="HZ55" s="120" t="s">
        <v>1305</v>
      </c>
      <c r="IB55" s="120" t="s">
        <v>1306</v>
      </c>
      <c r="IC55" s="120" t="s">
        <v>1308</v>
      </c>
      <c r="IE55" s="120" t="s">
        <v>1311</v>
      </c>
      <c r="IF55" s="120" t="s">
        <v>1312</v>
      </c>
      <c r="II55" s="120" t="s">
        <v>1313</v>
      </c>
      <c r="IJ55" s="120" t="s">
        <v>1318</v>
      </c>
      <c r="IK55" s="120" t="s">
        <v>1320</v>
      </c>
      <c r="IL55" s="120" t="s">
        <v>1321</v>
      </c>
      <c r="IM55" s="120" t="s">
        <v>1322</v>
      </c>
      <c r="IN55" s="120" t="s">
        <v>1323</v>
      </c>
      <c r="IO55" s="120" t="s">
        <v>1324</v>
      </c>
      <c r="IP55" s="120" t="s">
        <v>1326</v>
      </c>
      <c r="IQ55" s="120" t="s">
        <v>1328</v>
      </c>
      <c r="IR55" s="120" t="s">
        <v>1330</v>
      </c>
      <c r="IS55" s="120" t="s">
        <v>1333</v>
      </c>
      <c r="IT55" s="120" t="s">
        <v>1335</v>
      </c>
      <c r="IU55" s="120" t="s">
        <v>1336</v>
      </c>
      <c r="IV55" s="120" t="s">
        <v>1337</v>
      </c>
      <c r="IW55" s="120" t="s">
        <v>1338</v>
      </c>
      <c r="IX55" s="120" t="s">
        <v>1340</v>
      </c>
      <c r="IZ55" s="120" t="s">
        <v>1342</v>
      </c>
      <c r="JA55" s="120" t="s">
        <v>1343</v>
      </c>
      <c r="JB55" s="120" t="s">
        <v>1347</v>
      </c>
      <c r="JC55" s="120" t="s">
        <v>1350</v>
      </c>
      <c r="JF55" s="120" t="s">
        <v>1352</v>
      </c>
      <c r="JH55" s="120" t="s">
        <v>1353</v>
      </c>
      <c r="JJ55" s="120" t="s">
        <v>1354</v>
      </c>
      <c r="JK55" s="120" t="s">
        <v>1355</v>
      </c>
      <c r="JL55" s="120" t="s">
        <v>1357</v>
      </c>
      <c r="JM55" s="120" t="s">
        <v>1359</v>
      </c>
      <c r="JN55" s="120" t="s">
        <v>1360</v>
      </c>
      <c r="JP55" s="120" t="s">
        <v>1361</v>
      </c>
      <c r="JQ55" s="120" t="s">
        <v>1362</v>
      </c>
      <c r="JR55" s="120" t="s">
        <v>1395</v>
      </c>
      <c r="JS55" s="120" t="s">
        <v>1410</v>
      </c>
      <c r="JT55" s="120" t="s">
        <v>1421</v>
      </c>
      <c r="JU55" s="120" t="s">
        <v>1422</v>
      </c>
      <c r="JV55" s="120" t="s">
        <v>1423</v>
      </c>
      <c r="JW55" s="120" t="s">
        <v>1425</v>
      </c>
      <c r="JX55" s="120" t="s">
        <v>1427</v>
      </c>
      <c r="JY55" s="120" t="s">
        <v>1429</v>
      </c>
      <c r="JZ55" s="120" t="s">
        <v>1430</v>
      </c>
      <c r="KA55" s="120" t="s">
        <v>1432</v>
      </c>
      <c r="KB55" s="120" t="s">
        <v>1437</v>
      </c>
      <c r="KC55" s="120"/>
      <c r="KD55" s="120" t="s">
        <v>1439</v>
      </c>
      <c r="KE55" s="120" t="s">
        <v>1440</v>
      </c>
      <c r="KF55" s="120" t="s">
        <v>1442</v>
      </c>
      <c r="KG55" s="120" t="s">
        <v>1444</v>
      </c>
      <c r="KH55" s="120"/>
      <c r="KI55" s="120"/>
      <c r="KJ55" s="120"/>
      <c r="KK55" s="120" t="s">
        <v>1446</v>
      </c>
      <c r="KL55" s="120"/>
      <c r="KN55" s="120"/>
      <c r="KQ55" s="120" t="s">
        <v>1448</v>
      </c>
      <c r="KR55" s="120" t="s">
        <v>1450</v>
      </c>
      <c r="KS55" s="120"/>
      <c r="KU55" s="120" t="s">
        <v>1451</v>
      </c>
      <c r="KV55" s="120" t="s">
        <v>1452</v>
      </c>
      <c r="KW55" s="120" t="s">
        <v>1453</v>
      </c>
      <c r="KX55" s="120" t="s">
        <v>1454</v>
      </c>
      <c r="KY55" s="120" t="s">
        <v>1455</v>
      </c>
      <c r="KZ55" s="120" t="s">
        <v>1456</v>
      </c>
      <c r="LA55" s="120"/>
      <c r="LB55" s="120" t="s">
        <v>1457</v>
      </c>
      <c r="LD55" s="120" t="s">
        <v>1458</v>
      </c>
      <c r="LE55" s="120" t="s">
        <v>1459</v>
      </c>
      <c r="LF55" s="120"/>
      <c r="LG55" s="120"/>
      <c r="LH55" s="120"/>
      <c r="LI55" s="120"/>
      <c r="LJ55" s="120"/>
      <c r="LK55" s="120" t="s">
        <v>1460</v>
      </c>
      <c r="LL55" s="120"/>
      <c r="LM55" s="120" t="s">
        <v>1462</v>
      </c>
      <c r="LN55" s="120"/>
      <c r="LO55" s="120"/>
      <c r="LP55" s="120"/>
      <c r="LQ55" s="120"/>
      <c r="LR55" s="120"/>
      <c r="LS55" s="120"/>
      <c r="LT55" s="120" t="s">
        <v>1464</v>
      </c>
      <c r="LU55" s="120" t="s">
        <v>1465</v>
      </c>
      <c r="LV55" s="120" t="s">
        <v>1466</v>
      </c>
      <c r="LX55" s="120" t="s">
        <v>1467</v>
      </c>
      <c r="LY55" s="120"/>
      <c r="LZ55" s="120"/>
      <c r="MA55" s="120"/>
      <c r="MB55" s="120"/>
      <c r="MC55" s="120"/>
      <c r="MD55" s="120" t="s">
        <v>1468</v>
      </c>
      <c r="ME55" s="120"/>
      <c r="MF55" s="120"/>
      <c r="MG55" s="120"/>
      <c r="MI55" s="120" t="s">
        <v>1469</v>
      </c>
      <c r="MJ55" s="120" t="s">
        <v>1470</v>
      </c>
      <c r="MK55" s="120" t="s">
        <v>1474</v>
      </c>
      <c r="ML55" s="120" t="s">
        <v>1476</v>
      </c>
      <c r="MM55" s="120"/>
      <c r="MN55" s="120" t="s">
        <v>1478</v>
      </c>
      <c r="MO55" s="120" t="s">
        <v>1479</v>
      </c>
      <c r="MP55" s="120" t="s">
        <v>1480</v>
      </c>
      <c r="MQ55" s="120" t="s">
        <v>1483</v>
      </c>
      <c r="MR55" s="120" t="s">
        <v>1489</v>
      </c>
      <c r="MS55" s="120" t="s">
        <v>1496</v>
      </c>
      <c r="MT55" s="120" t="s">
        <v>1497</v>
      </c>
      <c r="MU55" s="120" t="s">
        <v>1498</v>
      </c>
      <c r="MV55" s="120" t="s">
        <v>1500</v>
      </c>
      <c r="MW55" s="120" t="s">
        <v>1501</v>
      </c>
      <c r="MX55" s="120" t="s">
        <v>1502</v>
      </c>
      <c r="MY55" s="120" t="s">
        <v>1503</v>
      </c>
      <c r="MZ55" s="120" t="s">
        <v>1504</v>
      </c>
      <c r="NA55" s="120" t="s">
        <v>1505</v>
      </c>
      <c r="NB55" s="120" t="s">
        <v>1506</v>
      </c>
      <c r="NC55" s="120" t="s">
        <v>1507</v>
      </c>
      <c r="ND55" s="120" t="s">
        <v>1508</v>
      </c>
      <c r="NE55" s="120" t="s">
        <v>1510</v>
      </c>
      <c r="NG55" s="120"/>
      <c r="NH55" s="120" t="s">
        <v>1513</v>
      </c>
      <c r="NI55" s="120"/>
      <c r="NK55" s="120" t="s">
        <v>1514</v>
      </c>
      <c r="NM55" s="120"/>
      <c r="NP55" s="120" t="s">
        <v>1516</v>
      </c>
      <c r="NR55" s="120" t="s">
        <v>1517</v>
      </c>
      <c r="NS55" s="120"/>
      <c r="NU55" s="120"/>
      <c r="NX55" s="120"/>
      <c r="NY55" s="120" t="s">
        <v>1518</v>
      </c>
      <c r="OA55" s="123" t="s">
        <v>1519</v>
      </c>
      <c r="OB55" s="120"/>
      <c r="OC55" s="120"/>
      <c r="OD55" s="123" t="s">
        <v>1520</v>
      </c>
      <c r="OE55" s="123" t="s">
        <v>1521</v>
      </c>
      <c r="OF55" s="123" t="s">
        <v>1522</v>
      </c>
      <c r="OH55" s="124" t="s">
        <v>1523</v>
      </c>
      <c r="OI55" s="123" t="s">
        <v>1525</v>
      </c>
      <c r="OJ55" s="123" t="s">
        <v>1527</v>
      </c>
      <c r="OK55" s="123" t="s">
        <v>1528</v>
      </c>
      <c r="OL55" s="123" t="s">
        <v>1529</v>
      </c>
      <c r="OM55" s="120"/>
      <c r="ON55" s="123" t="s">
        <v>1534</v>
      </c>
      <c r="OO55" s="123" t="s">
        <v>1535</v>
      </c>
      <c r="OP55" s="123" t="s">
        <v>1536</v>
      </c>
      <c r="OQ55" s="123" t="s">
        <v>1537</v>
      </c>
      <c r="OR55" s="120"/>
      <c r="OS55" s="123" t="s">
        <v>1538</v>
      </c>
      <c r="OT55" s="123" t="s">
        <v>1539</v>
      </c>
      <c r="OU55" s="123" t="s">
        <v>1541</v>
      </c>
      <c r="OV55" s="123" t="s">
        <v>1546</v>
      </c>
      <c r="OW55" s="120"/>
      <c r="OX55" s="120"/>
      <c r="OY55" s="123" t="s">
        <v>1547</v>
      </c>
      <c r="OZ55" s="120"/>
      <c r="PA55" s="123" t="s">
        <v>1548</v>
      </c>
      <c r="PB55" s="120"/>
      <c r="PC55" s="123" t="s">
        <v>1549</v>
      </c>
      <c r="PD55" s="30" t="s">
        <v>1550</v>
      </c>
      <c r="PE55" s="30" t="s">
        <v>1551</v>
      </c>
      <c r="PF55" s="123" t="s">
        <v>1553</v>
      </c>
      <c r="PG55" s="123" t="s">
        <v>1554</v>
      </c>
      <c r="PH55" s="123" t="s">
        <v>1556</v>
      </c>
      <c r="PI55" s="123" t="s">
        <v>1557</v>
      </c>
      <c r="PJ55" s="123" t="s">
        <v>1558</v>
      </c>
      <c r="PK55" s="123" t="s">
        <v>1559</v>
      </c>
      <c r="PL55" s="123" t="s">
        <v>1560</v>
      </c>
      <c r="PN55" s="123" t="s">
        <v>1561</v>
      </c>
      <c r="PO55" s="123" t="s">
        <v>1562</v>
      </c>
      <c r="PP55" s="123" t="s">
        <v>1563</v>
      </c>
      <c r="PS55" s="120"/>
      <c r="PT55" s="120" t="s">
        <v>1564</v>
      </c>
      <c r="PU55" s="120" t="s">
        <v>1565</v>
      </c>
      <c r="PV55" s="120" t="s">
        <v>1567</v>
      </c>
      <c r="PW55" s="120" t="s">
        <v>1568</v>
      </c>
      <c r="PX55" s="120" t="s">
        <v>1573</v>
      </c>
      <c r="PY55" s="120" t="s">
        <v>1574</v>
      </c>
      <c r="PZ55" s="120"/>
      <c r="QA55" s="120" t="s">
        <v>1575</v>
      </c>
      <c r="QB55" s="120" t="s">
        <v>1577</v>
      </c>
      <c r="QC55" s="120" t="s">
        <v>1579</v>
      </c>
      <c r="QD55" s="120" t="s">
        <v>1580</v>
      </c>
      <c r="QE55" s="120"/>
      <c r="QF55" s="120" t="s">
        <v>1582</v>
      </c>
      <c r="QG55" s="120" t="s">
        <v>1584</v>
      </c>
      <c r="QH55" s="120" t="s">
        <v>1585</v>
      </c>
      <c r="QI55" s="120" t="s">
        <v>1586</v>
      </c>
      <c r="QJ55" s="120" t="s">
        <v>1588</v>
      </c>
      <c r="QK55" s="120" t="s">
        <v>1590</v>
      </c>
      <c r="QL55" s="120" t="s">
        <v>1591</v>
      </c>
      <c r="QM55" s="120" t="s">
        <v>1592</v>
      </c>
      <c r="QN55" s="120"/>
      <c r="QO55" s="120"/>
      <c r="QP55" s="120" t="s">
        <v>1593</v>
      </c>
      <c r="QQ55" s="120" t="s">
        <v>1594</v>
      </c>
      <c r="QR55" s="120"/>
      <c r="QS55" s="120"/>
      <c r="QT55" s="120"/>
      <c r="QU55" s="120"/>
      <c r="QV55" s="120"/>
      <c r="QW55" s="120"/>
      <c r="QX55" s="120"/>
      <c r="QY55" s="120"/>
      <c r="QZ55" s="120"/>
      <c r="RA55" s="120" t="s">
        <v>1595</v>
      </c>
      <c r="RB55" s="120" t="s">
        <v>1596</v>
      </c>
      <c r="RC55" s="120" t="s">
        <v>1597</v>
      </c>
      <c r="RD55" s="120"/>
      <c r="RE55" s="120"/>
      <c r="RF55" s="120" t="s">
        <v>1598</v>
      </c>
      <c r="RG55" s="120" t="s">
        <v>1599</v>
      </c>
      <c r="RH55" s="120" t="s">
        <v>1600</v>
      </c>
      <c r="RI55" s="120"/>
      <c r="RK55" s="120"/>
      <c r="RL55" s="120" t="s">
        <v>1605</v>
      </c>
      <c r="RM55" s="120" t="s">
        <v>1606</v>
      </c>
      <c r="RN55" s="120"/>
      <c r="RO55" s="120"/>
      <c r="RP55" s="120" t="s">
        <v>1607</v>
      </c>
      <c r="RQ55" s="120"/>
      <c r="RR55" s="120"/>
      <c r="RS55" s="120"/>
      <c r="RT55" s="120"/>
      <c r="RU55" s="120"/>
      <c r="RV55" s="120"/>
      <c r="RW55" s="120"/>
      <c r="RX55" s="120" t="s">
        <v>1608</v>
      </c>
      <c r="RY55" s="120"/>
      <c r="RZ55" s="120"/>
      <c r="SA55" s="120" t="s">
        <v>1609</v>
      </c>
      <c r="SB55" s="120" t="s">
        <v>1610</v>
      </c>
      <c r="SC55" s="120" t="s">
        <v>1613</v>
      </c>
      <c r="SD55" s="120" t="s">
        <v>1614</v>
      </c>
      <c r="SH55" s="120" t="s">
        <v>1615</v>
      </c>
      <c r="SL55" s="120" t="s">
        <v>1616</v>
      </c>
      <c r="SM55" s="120" t="s">
        <v>1619</v>
      </c>
      <c r="SN55" s="120" t="s">
        <v>1620</v>
      </c>
      <c r="SO55" s="120" t="s">
        <v>1625</v>
      </c>
      <c r="SP55" s="120" t="s">
        <v>1626</v>
      </c>
      <c r="SQ55" s="120" t="s">
        <v>1627</v>
      </c>
      <c r="SS55" s="120" t="s">
        <v>1628</v>
      </c>
      <c r="ST55" s="120" t="s">
        <v>1631</v>
      </c>
      <c r="SU55" s="120" t="s">
        <v>1632</v>
      </c>
      <c r="SV55" s="120" t="s">
        <v>1636</v>
      </c>
      <c r="SW55" s="120" t="s">
        <v>1638</v>
      </c>
      <c r="SX55" s="120" t="s">
        <v>1640</v>
      </c>
      <c r="SY55" s="120" t="s">
        <v>1641</v>
      </c>
      <c r="SZ55" s="120" t="s">
        <v>1645</v>
      </c>
      <c r="TA55" s="120" t="s">
        <v>1648</v>
      </c>
      <c r="TB55" s="120" t="s">
        <v>1651</v>
      </c>
      <c r="TC55" s="120" t="s">
        <v>1652</v>
      </c>
      <c r="TE55" s="120" t="s">
        <v>1655</v>
      </c>
      <c r="TF55" s="120" t="s">
        <v>1656</v>
      </c>
      <c r="TG55" s="120" t="s">
        <v>1663</v>
      </c>
      <c r="TH55" s="120" t="s">
        <v>1665</v>
      </c>
      <c r="TI55" s="120" t="s">
        <v>1667</v>
      </c>
      <c r="TJ55" s="120" t="s">
        <v>1688</v>
      </c>
      <c r="TK55" s="120" t="s">
        <v>1689</v>
      </c>
      <c r="TL55" s="120" t="s">
        <v>1698</v>
      </c>
      <c r="TM55" s="120" t="s">
        <v>1702</v>
      </c>
      <c r="TN55" s="120" t="s">
        <v>1715</v>
      </c>
      <c r="TO55" s="120" t="s">
        <v>1721</v>
      </c>
      <c r="TP55" s="120" t="s">
        <v>1723</v>
      </c>
      <c r="TR55" s="120" t="s">
        <v>1725</v>
      </c>
      <c r="TU55" s="120" t="s">
        <v>1726</v>
      </c>
      <c r="TV55" s="120" t="s">
        <v>1728</v>
      </c>
      <c r="TX55" s="120" t="s">
        <v>1729</v>
      </c>
      <c r="UA55" s="120" t="s">
        <v>1731</v>
      </c>
      <c r="UD55" s="120" t="s">
        <v>1732</v>
      </c>
      <c r="UE55" s="120" t="s">
        <v>1733</v>
      </c>
      <c r="UF55" s="120" t="s">
        <v>1734</v>
      </c>
      <c r="UI55" s="120" t="s">
        <v>1735</v>
      </c>
      <c r="UL55" s="120" t="s">
        <v>1736</v>
      </c>
      <c r="UM55" s="120" t="s">
        <v>1737</v>
      </c>
      <c r="UN55" s="120" t="s">
        <v>1738</v>
      </c>
      <c r="UO55" s="120" t="s">
        <v>1739</v>
      </c>
      <c r="UP55" s="120" t="s">
        <v>1740</v>
      </c>
      <c r="UQ55" s="120" t="s">
        <v>1741</v>
      </c>
      <c r="US55" s="120" t="s">
        <v>1742</v>
      </c>
      <c r="UT55" s="120" t="s">
        <v>1744</v>
      </c>
      <c r="UU55" s="120" t="s">
        <v>1757</v>
      </c>
      <c r="UV55" s="120" t="s">
        <v>1758</v>
      </c>
      <c r="UX55" s="120" t="s">
        <v>1745</v>
      </c>
      <c r="VB55" s="120" t="s">
        <v>1747</v>
      </c>
      <c r="VC55" s="120" t="s">
        <v>1748</v>
      </c>
      <c r="VD55" s="120" t="s">
        <v>1750</v>
      </c>
      <c r="VE55" s="120" t="s">
        <v>1751</v>
      </c>
      <c r="VI55" s="120" t="s">
        <v>1752</v>
      </c>
      <c r="VJ55" s="120" t="s">
        <v>1754</v>
      </c>
      <c r="VK55" s="120" t="s">
        <v>1755</v>
      </c>
      <c r="VL55" s="120" t="s">
        <v>1761</v>
      </c>
      <c r="VM55" s="120" t="s">
        <v>1762</v>
      </c>
      <c r="VN55" s="120" t="s">
        <v>1763</v>
      </c>
      <c r="VO55" s="120" t="s">
        <v>1764</v>
      </c>
      <c r="VP55" s="120" t="s">
        <v>1767</v>
      </c>
      <c r="VQ55" s="120" t="s">
        <v>1769</v>
      </c>
      <c r="VS55" s="120" t="s">
        <v>1775</v>
      </c>
      <c r="VU55" s="120" t="s">
        <v>1776</v>
      </c>
      <c r="VV55" s="120" t="s">
        <v>1777</v>
      </c>
      <c r="VW55" s="120" t="s">
        <v>1779</v>
      </c>
      <c r="VX55" s="120" t="s">
        <v>1781</v>
      </c>
      <c r="VY55" s="120" t="s">
        <v>1783</v>
      </c>
      <c r="VZ55" s="120" t="s">
        <v>1785</v>
      </c>
      <c r="WA55" s="120" t="s">
        <v>1786</v>
      </c>
      <c r="WB55" s="120" t="s">
        <v>1789</v>
      </c>
      <c r="WC55" s="120" t="s">
        <v>1792</v>
      </c>
      <c r="WK55" s="120" t="s">
        <v>1795</v>
      </c>
      <c r="WN55" s="120" t="s">
        <v>1796</v>
      </c>
      <c r="WT55" s="120" t="s">
        <v>1798</v>
      </c>
      <c r="WX55" s="120" t="s">
        <v>1799</v>
      </c>
      <c r="WZ55" s="120" t="s">
        <v>1800</v>
      </c>
      <c r="XG55" s="120" t="s">
        <v>1801</v>
      </c>
      <c r="XI55" s="120" t="s">
        <v>1803</v>
      </c>
      <c r="XN55" s="120" t="s">
        <v>1804</v>
      </c>
      <c r="XO55" s="120" t="s">
        <v>1806</v>
      </c>
      <c r="XP55" s="120" t="s">
        <v>1807</v>
      </c>
      <c r="XQ55" s="120" t="s">
        <v>1808</v>
      </c>
      <c r="XV55" s="120" t="s">
        <v>1811</v>
      </c>
      <c r="XW55" s="120" t="s">
        <v>1812</v>
      </c>
      <c r="XZ55" s="120" t="s">
        <v>1814</v>
      </c>
      <c r="YB55" s="120" t="s">
        <v>1815</v>
      </c>
      <c r="YC55" s="120" t="s">
        <v>1816</v>
      </c>
      <c r="YE55" s="120" t="s">
        <v>1817</v>
      </c>
      <c r="YM55" s="120" t="s">
        <v>1818</v>
      </c>
      <c r="YO55" s="120" t="s">
        <v>1819</v>
      </c>
      <c r="YP55" s="120" t="s">
        <v>1820</v>
      </c>
      <c r="YR55" s="120" t="s">
        <v>1822</v>
      </c>
      <c r="YS55" s="120" t="s">
        <v>1823</v>
      </c>
      <c r="YT55" s="120" t="s">
        <v>1829</v>
      </c>
      <c r="YU55" s="120" t="s">
        <v>1832</v>
      </c>
      <c r="YV55" s="120" t="s">
        <v>1833</v>
      </c>
      <c r="YW55" s="120" t="s">
        <v>1834</v>
      </c>
      <c r="YY55" s="120" t="s">
        <v>1835</v>
      </c>
      <c r="YZ55" s="120" t="s">
        <v>1838</v>
      </c>
      <c r="ZA55" s="120" t="s">
        <v>1839</v>
      </c>
      <c r="ZB55" s="120" t="s">
        <v>1841</v>
      </c>
      <c r="ZD55" s="120" t="s">
        <v>1843</v>
      </c>
      <c r="ZF55" s="120" t="s">
        <v>1844</v>
      </c>
      <c r="ZG55" s="120" t="s">
        <v>1845</v>
      </c>
      <c r="ZJ55" s="120" t="s">
        <v>1846</v>
      </c>
      <c r="ZL55" s="120" t="s">
        <v>1847</v>
      </c>
      <c r="ZM55" s="120" t="s">
        <v>1848</v>
      </c>
      <c r="ZO55" s="120" t="s">
        <v>1849</v>
      </c>
      <c r="ZP55" s="120" t="s">
        <v>1850</v>
      </c>
      <c r="ZQ55" s="120" t="s">
        <v>1851</v>
      </c>
      <c r="ZR55" s="120" t="s">
        <v>1852</v>
      </c>
      <c r="ZS55" s="120" t="s">
        <v>1853</v>
      </c>
      <c r="ZT55" s="120" t="s">
        <v>1854</v>
      </c>
      <c r="ZU55" s="120" t="s">
        <v>1856</v>
      </c>
      <c r="ZV55" s="120" t="s">
        <v>1858</v>
      </c>
      <c r="AAA55" s="120" t="s">
        <v>1859</v>
      </c>
      <c r="AAR55" s="120" t="s">
        <v>1860</v>
      </c>
      <c r="AAS55" s="120" t="s">
        <v>1862</v>
      </c>
      <c r="AAT55" s="120" t="s">
        <v>1864</v>
      </c>
      <c r="AAW55" s="120" t="s">
        <v>1866</v>
      </c>
      <c r="AAZ55" s="120" t="s">
        <v>1867</v>
      </c>
      <c r="ABA55" s="120" t="s">
        <v>1868</v>
      </c>
      <c r="ABB55" s="120" t="s">
        <v>1870</v>
      </c>
      <c r="ABC55" s="120" t="s">
        <v>1871</v>
      </c>
      <c r="ABE55" s="120" t="s">
        <v>1872</v>
      </c>
      <c r="ABF55" s="120" t="s">
        <v>1873</v>
      </c>
      <c r="ABG55" s="120" t="s">
        <v>1877</v>
      </c>
      <c r="ABH55" s="120" t="s">
        <v>1878</v>
      </c>
      <c r="ABJ55" s="120" t="s">
        <v>1879</v>
      </c>
      <c r="ABK55" s="120" t="s">
        <v>1884</v>
      </c>
      <c r="ABM55" s="120" t="s">
        <v>1885</v>
      </c>
      <c r="ABN55" s="120" t="s">
        <v>1886</v>
      </c>
      <c r="ABO55" s="120" t="s">
        <v>1887</v>
      </c>
      <c r="ABP55" s="120" t="s">
        <v>1889</v>
      </c>
      <c r="ACB55" s="120" t="s">
        <v>1890</v>
      </c>
      <c r="ACC55" s="120" t="s">
        <v>1891</v>
      </c>
      <c r="ACM55" s="120" t="s">
        <v>1892</v>
      </c>
      <c r="ACN55" s="120" t="s">
        <v>1894</v>
      </c>
      <c r="ACQ55" s="120" t="s">
        <v>1895</v>
      </c>
      <c r="ACU55" s="30" t="s">
        <v>1919</v>
      </c>
    </row>
    <row r="56" spans="1:775" x14ac:dyDescent="0.35">
      <c r="B56" s="30" t="s">
        <v>934</v>
      </c>
      <c r="D56" s="30" t="s">
        <v>939</v>
      </c>
      <c r="H56" s="120" t="s">
        <v>944</v>
      </c>
      <c r="I56" s="30" t="s">
        <v>946</v>
      </c>
      <c r="J56" s="120" t="s">
        <v>949</v>
      </c>
      <c r="K56" s="30" t="s">
        <v>951</v>
      </c>
      <c r="O56" s="120" t="s">
        <v>958</v>
      </c>
      <c r="AK56" s="120" t="s">
        <v>971</v>
      </c>
      <c r="AM56" s="120" t="s">
        <v>974</v>
      </c>
      <c r="AQ56" s="120" t="s">
        <v>980</v>
      </c>
      <c r="AR56" s="120" t="s">
        <v>982</v>
      </c>
      <c r="AS56" s="120" t="s">
        <v>983</v>
      </c>
      <c r="AT56" s="120" t="s">
        <v>986</v>
      </c>
      <c r="AU56" s="120" t="s">
        <v>988</v>
      </c>
      <c r="AV56" s="120" t="s">
        <v>990</v>
      </c>
      <c r="AZ56" s="120" t="s">
        <v>996</v>
      </c>
      <c r="BE56" s="120" t="s">
        <v>1002</v>
      </c>
      <c r="BI56" s="120" t="s">
        <v>1006</v>
      </c>
      <c r="BJ56" s="120" t="s">
        <v>1008</v>
      </c>
      <c r="BK56" s="120" t="s">
        <v>1010</v>
      </c>
      <c r="BO56" s="120" t="s">
        <v>1014</v>
      </c>
      <c r="BQ56" s="120" t="s">
        <v>1018</v>
      </c>
      <c r="BR56" s="120" t="s">
        <v>1021</v>
      </c>
      <c r="BS56" s="120" t="s">
        <v>1024</v>
      </c>
      <c r="BU56" s="120" t="s">
        <v>1026</v>
      </c>
      <c r="BW56" s="120" t="s">
        <v>1030</v>
      </c>
      <c r="CA56" s="120" t="s">
        <v>1035</v>
      </c>
      <c r="CB56" s="120" t="s">
        <v>1039</v>
      </c>
      <c r="CC56" s="120" t="s">
        <v>1041</v>
      </c>
      <c r="CE56" s="120" t="s">
        <v>1044</v>
      </c>
      <c r="CF56" s="120" t="s">
        <v>1046</v>
      </c>
      <c r="CH56" s="120" t="s">
        <v>1049</v>
      </c>
      <c r="CI56" s="120" t="s">
        <v>1048</v>
      </c>
      <c r="CN56" s="120" t="s">
        <v>1056</v>
      </c>
      <c r="CX56" s="120" t="s">
        <v>1070</v>
      </c>
      <c r="DJ56" s="120" t="s">
        <v>1078</v>
      </c>
      <c r="DK56" s="120" t="s">
        <v>1080</v>
      </c>
      <c r="DM56" s="120" t="s">
        <v>1092</v>
      </c>
      <c r="DN56" s="120" t="s">
        <v>1095</v>
      </c>
      <c r="DO56" s="120" t="s">
        <v>1097</v>
      </c>
      <c r="DQ56" s="120" t="s">
        <v>1101</v>
      </c>
      <c r="DR56" s="120" t="s">
        <v>1106</v>
      </c>
      <c r="DS56" s="120" t="s">
        <v>1108</v>
      </c>
      <c r="DX56" s="120" t="s">
        <v>1127</v>
      </c>
      <c r="DY56" s="120" t="s">
        <v>1129</v>
      </c>
      <c r="EA56" s="120" t="s">
        <v>1145</v>
      </c>
      <c r="EC56" s="120" t="s">
        <v>1155</v>
      </c>
      <c r="EE56" s="120" t="s">
        <v>1160</v>
      </c>
      <c r="EX56" s="120" t="s">
        <v>1167</v>
      </c>
      <c r="FE56" s="120" t="s">
        <v>1170</v>
      </c>
      <c r="FF56" s="120" t="s">
        <v>1173</v>
      </c>
      <c r="FG56" s="120" t="s">
        <v>1175</v>
      </c>
      <c r="FI56" s="120" t="s">
        <v>1178</v>
      </c>
      <c r="FK56" s="120" t="s">
        <v>1181</v>
      </c>
      <c r="FL56" s="120" t="s">
        <v>1183</v>
      </c>
      <c r="FM56" s="120" t="s">
        <v>1187</v>
      </c>
      <c r="FO56" s="120" t="s">
        <v>1190</v>
      </c>
      <c r="FR56" s="120" t="s">
        <v>1195</v>
      </c>
      <c r="FS56" s="120" t="s">
        <v>1197</v>
      </c>
      <c r="FT56" s="120" t="s">
        <v>1199</v>
      </c>
      <c r="FU56" s="120" t="s">
        <v>1203</v>
      </c>
      <c r="FV56" s="120" t="s">
        <v>1208</v>
      </c>
      <c r="FW56" s="120" t="s">
        <v>1210</v>
      </c>
      <c r="FZ56" s="120" t="s">
        <v>1215</v>
      </c>
      <c r="GA56" s="120" t="s">
        <v>1217</v>
      </c>
      <c r="GB56" s="120" t="s">
        <v>1221</v>
      </c>
      <c r="GD56" s="120" t="s">
        <v>1226</v>
      </c>
      <c r="GE56" s="120" t="s">
        <v>1229</v>
      </c>
      <c r="GF56" s="120" t="s">
        <v>1231</v>
      </c>
      <c r="GG56" s="120" t="s">
        <v>1233</v>
      </c>
      <c r="GI56" s="120" t="s">
        <v>1236</v>
      </c>
      <c r="GJ56" s="120" t="s">
        <v>1240</v>
      </c>
      <c r="GK56" s="120" t="s">
        <v>1242</v>
      </c>
      <c r="GL56" s="120" t="s">
        <v>1244</v>
      </c>
      <c r="GM56" s="120" t="s">
        <v>1246</v>
      </c>
      <c r="GN56" s="120" t="s">
        <v>1248</v>
      </c>
      <c r="GP56" s="120" t="s">
        <v>1250</v>
      </c>
      <c r="GR56" s="120" t="s">
        <v>1253</v>
      </c>
      <c r="GS56" s="120" t="s">
        <v>1255</v>
      </c>
      <c r="GW56" s="120" t="s">
        <v>1261</v>
      </c>
      <c r="GY56" s="120" t="s">
        <v>1264</v>
      </c>
      <c r="HB56" s="120" t="s">
        <v>1268</v>
      </c>
      <c r="HD56" s="120" t="s">
        <v>1271</v>
      </c>
      <c r="HE56" s="120" t="s">
        <v>1277</v>
      </c>
      <c r="HL56" s="120" t="s">
        <v>1286</v>
      </c>
      <c r="HM56" s="120" t="s">
        <v>1288</v>
      </c>
      <c r="HN56" s="120" t="s">
        <v>1291</v>
      </c>
      <c r="HO56" s="120" t="s">
        <v>1293</v>
      </c>
      <c r="HQ56" s="120" t="s">
        <v>1296</v>
      </c>
      <c r="HS56" s="120" t="s">
        <v>1299</v>
      </c>
      <c r="HT56" s="120" t="s">
        <v>1300</v>
      </c>
      <c r="HY56" s="120" t="s">
        <v>1304</v>
      </c>
      <c r="IB56" s="120" t="s">
        <v>1307</v>
      </c>
      <c r="IC56" s="120" t="s">
        <v>1309</v>
      </c>
      <c r="II56" s="120" t="s">
        <v>1314</v>
      </c>
      <c r="IJ56" s="120" t="s">
        <v>1319</v>
      </c>
      <c r="IO56" s="120" t="s">
        <v>1325</v>
      </c>
      <c r="IP56" s="120" t="s">
        <v>1327</v>
      </c>
      <c r="IQ56" s="120" t="s">
        <v>1329</v>
      </c>
      <c r="IR56" s="120" t="s">
        <v>1331</v>
      </c>
      <c r="IS56" s="120" t="s">
        <v>1334</v>
      </c>
      <c r="IW56" s="120" t="s">
        <v>1339</v>
      </c>
      <c r="IX56" s="120" t="s">
        <v>1341</v>
      </c>
      <c r="JA56" s="120" t="s">
        <v>1344</v>
      </c>
      <c r="JB56" s="120" t="s">
        <v>1348</v>
      </c>
      <c r="JC56" s="120" t="s">
        <v>1351</v>
      </c>
      <c r="JK56" s="120" t="s">
        <v>1356</v>
      </c>
      <c r="JL56" s="120" t="s">
        <v>1358</v>
      </c>
      <c r="JQ56" s="120" t="s">
        <v>1363</v>
      </c>
      <c r="JR56" s="120" t="s">
        <v>1396</v>
      </c>
      <c r="JS56" s="120" t="s">
        <v>1411</v>
      </c>
      <c r="JV56" s="120" t="s">
        <v>1424</v>
      </c>
      <c r="JW56" s="120" t="s">
        <v>1426</v>
      </c>
      <c r="JX56" s="120" t="s">
        <v>1428</v>
      </c>
      <c r="JZ56" s="120" t="s">
        <v>1431</v>
      </c>
      <c r="KA56" s="120" t="s">
        <v>1433</v>
      </c>
      <c r="KB56" s="120" t="s">
        <v>1438</v>
      </c>
      <c r="KC56" s="120"/>
      <c r="KE56" s="120" t="s">
        <v>1441</v>
      </c>
      <c r="KF56" s="120" t="s">
        <v>1443</v>
      </c>
      <c r="KG56" s="120" t="s">
        <v>1445</v>
      </c>
      <c r="KJ56" s="120"/>
      <c r="KK56" s="120" t="s">
        <v>1447</v>
      </c>
      <c r="KQ56" s="120" t="s">
        <v>1449</v>
      </c>
      <c r="LF56" s="120"/>
      <c r="LH56" s="120"/>
      <c r="LK56" s="120" t="s">
        <v>1461</v>
      </c>
      <c r="LL56" s="120"/>
      <c r="LM56" s="120" t="s">
        <v>1463</v>
      </c>
      <c r="LN56" s="120"/>
      <c r="LO56" s="120"/>
      <c r="LP56" s="120"/>
      <c r="LQ56" s="120"/>
      <c r="LU56" s="120"/>
      <c r="LZ56" s="120"/>
      <c r="MD56" s="120"/>
      <c r="ME56" s="120"/>
      <c r="MF56" s="120"/>
      <c r="MJ56" s="120" t="s">
        <v>1471</v>
      </c>
      <c r="MK56" s="120" t="s">
        <v>1475</v>
      </c>
      <c r="ML56" s="120" t="s">
        <v>1477</v>
      </c>
      <c r="MM56" s="120"/>
      <c r="MN56" s="120"/>
      <c r="MP56" s="120" t="s">
        <v>1481</v>
      </c>
      <c r="MQ56" s="120" t="s">
        <v>1484</v>
      </c>
      <c r="MR56" s="120" t="s">
        <v>1490</v>
      </c>
      <c r="MU56" s="120" t="s">
        <v>1499</v>
      </c>
      <c r="MV56" s="120"/>
      <c r="MW56" s="120"/>
      <c r="MX56" s="120"/>
      <c r="MZ56" s="120"/>
      <c r="NA56" s="120"/>
      <c r="NC56" s="120"/>
      <c r="ND56" s="120" t="s">
        <v>1509</v>
      </c>
      <c r="NE56" s="120" t="s">
        <v>1511</v>
      </c>
      <c r="NI56" s="120"/>
      <c r="NK56" s="120" t="s">
        <v>1515</v>
      </c>
      <c r="NS56" s="120"/>
      <c r="OE56" s="120"/>
      <c r="OF56" s="120"/>
      <c r="OH56" s="123" t="s">
        <v>1524</v>
      </c>
      <c r="OI56" s="123" t="s">
        <v>1526</v>
      </c>
      <c r="OJ56" s="120"/>
      <c r="OL56" s="123" t="s">
        <v>1530</v>
      </c>
      <c r="OM56" s="120"/>
      <c r="ON56" s="120"/>
      <c r="OS56" s="120"/>
      <c r="OT56" s="123" t="s">
        <v>1540</v>
      </c>
      <c r="OU56" s="123" t="s">
        <v>1542</v>
      </c>
      <c r="OV56" s="120"/>
      <c r="OX56" s="120"/>
      <c r="OZ56" s="120"/>
      <c r="PE56" s="30" t="s">
        <v>1552</v>
      </c>
      <c r="PG56" s="123" t="s">
        <v>1555</v>
      </c>
      <c r="PS56" s="120"/>
      <c r="PU56" s="120" t="s">
        <v>1566</v>
      </c>
      <c r="PW56" s="120" t="s">
        <v>1569</v>
      </c>
      <c r="PZ56" s="120"/>
      <c r="QA56" s="120" t="s">
        <v>1576</v>
      </c>
      <c r="QB56" s="120" t="s">
        <v>1578</v>
      </c>
      <c r="QD56" s="120" t="s">
        <v>1581</v>
      </c>
      <c r="QF56" s="120" t="s">
        <v>1583</v>
      </c>
      <c r="QG56" s="120"/>
      <c r="QH56" s="120"/>
      <c r="QI56" s="120" t="s">
        <v>1587</v>
      </c>
      <c r="QJ56" s="120" t="s">
        <v>1589</v>
      </c>
      <c r="QM56" s="120"/>
      <c r="QN56" s="120"/>
      <c r="QO56" s="120"/>
      <c r="QP56" s="120"/>
      <c r="QQ56" s="120"/>
      <c r="QR56" s="120"/>
      <c r="QU56" s="120"/>
      <c r="QV56" s="120"/>
      <c r="QW56" s="120"/>
      <c r="QY56" s="120"/>
      <c r="QZ56" s="120"/>
      <c r="RA56" s="120"/>
      <c r="RB56" s="120"/>
      <c r="RD56" s="120"/>
      <c r="RE56" s="120"/>
      <c r="RF56" s="120"/>
      <c r="RG56" s="120"/>
      <c r="RH56" s="120" t="s">
        <v>1601</v>
      </c>
      <c r="RI56" s="120"/>
      <c r="RK56" s="120"/>
      <c r="RM56" s="120"/>
      <c r="RN56" s="120"/>
      <c r="RR56" s="120"/>
      <c r="RT56" s="120"/>
      <c r="RW56" s="120"/>
      <c r="RY56" s="120"/>
      <c r="RZ56" s="120"/>
      <c r="SB56" s="120" t="s">
        <v>1611</v>
      </c>
      <c r="SL56" s="120" t="s">
        <v>1617</v>
      </c>
      <c r="SN56" s="120" t="s">
        <v>1621</v>
      </c>
      <c r="SS56" s="120" t="s">
        <v>1629</v>
      </c>
      <c r="SU56" s="120" t="s">
        <v>1633</v>
      </c>
      <c r="SV56" s="120" t="s">
        <v>1637</v>
      </c>
      <c r="SW56" s="120" t="s">
        <v>1639</v>
      </c>
      <c r="SY56" s="120" t="s">
        <v>1642</v>
      </c>
      <c r="SZ56" s="120" t="s">
        <v>1646</v>
      </c>
      <c r="TA56" s="120" t="s">
        <v>1649</v>
      </c>
      <c r="TC56" s="120" t="s">
        <v>1653</v>
      </c>
      <c r="TF56" s="120" t="s">
        <v>1657</v>
      </c>
      <c r="TG56" s="120" t="s">
        <v>1664</v>
      </c>
      <c r="TH56" s="120" t="s">
        <v>1666</v>
      </c>
      <c r="TI56" s="120" t="s">
        <v>1668</v>
      </c>
      <c r="TK56" s="120" t="s">
        <v>1690</v>
      </c>
      <c r="TL56" s="120" t="s">
        <v>1699</v>
      </c>
      <c r="TM56" s="120" t="s">
        <v>1703</v>
      </c>
      <c r="TN56" s="120" t="s">
        <v>1716</v>
      </c>
      <c r="TO56" s="120" t="s">
        <v>1722</v>
      </c>
      <c r="TP56" s="120" t="s">
        <v>1724</v>
      </c>
      <c r="TU56" s="120" t="s">
        <v>1727</v>
      </c>
      <c r="TX56" s="120" t="s">
        <v>1730</v>
      </c>
      <c r="US56" s="120" t="s">
        <v>1743</v>
      </c>
      <c r="UV56" s="120" t="s">
        <v>1759</v>
      </c>
      <c r="UX56" s="120" t="s">
        <v>1746</v>
      </c>
      <c r="VC56" s="120" t="s">
        <v>1749</v>
      </c>
      <c r="VI56" s="120" t="s">
        <v>1753</v>
      </c>
      <c r="VK56" s="120" t="s">
        <v>1756</v>
      </c>
      <c r="VO56" s="120" t="s">
        <v>1765</v>
      </c>
      <c r="VP56" s="120" t="s">
        <v>1768</v>
      </c>
      <c r="VQ56" s="120" t="s">
        <v>1770</v>
      </c>
      <c r="VV56" s="120" t="s">
        <v>1778</v>
      </c>
      <c r="VW56" s="120" t="s">
        <v>1780</v>
      </c>
      <c r="VX56" s="120" t="s">
        <v>1782</v>
      </c>
      <c r="VY56" s="120" t="s">
        <v>1784</v>
      </c>
      <c r="WA56" s="120" t="s">
        <v>1787</v>
      </c>
      <c r="WB56" s="120" t="s">
        <v>1790</v>
      </c>
      <c r="WC56" s="120" t="s">
        <v>1793</v>
      </c>
      <c r="WN56" s="120" t="s">
        <v>1797</v>
      </c>
      <c r="XG56" s="120" t="s">
        <v>1802</v>
      </c>
      <c r="XN56" s="120" t="s">
        <v>1805</v>
      </c>
      <c r="XQ56" s="120" t="s">
        <v>1809</v>
      </c>
      <c r="XW56" s="120" t="s">
        <v>1813</v>
      </c>
      <c r="YP56" s="120" t="s">
        <v>1821</v>
      </c>
      <c r="YS56" s="120" t="s">
        <v>1824</v>
      </c>
      <c r="YT56" s="120" t="s">
        <v>1830</v>
      </c>
      <c r="YY56" s="120" t="s">
        <v>1836</v>
      </c>
      <c r="ZA56" s="120" t="s">
        <v>1840</v>
      </c>
      <c r="ZB56" s="120" t="s">
        <v>1842</v>
      </c>
      <c r="ZT56" s="120" t="s">
        <v>1855</v>
      </c>
      <c r="ZU56" s="120" t="s">
        <v>1857</v>
      </c>
      <c r="AAR56" s="120" t="s">
        <v>1861</v>
      </c>
      <c r="AAS56" s="120" t="s">
        <v>1863</v>
      </c>
      <c r="AAT56" s="120" t="s">
        <v>1865</v>
      </c>
      <c r="ABA56" s="120" t="s">
        <v>1869</v>
      </c>
      <c r="ABF56" s="120" t="s">
        <v>1874</v>
      </c>
      <c r="ABJ56" s="120" t="s">
        <v>1880</v>
      </c>
      <c r="ABO56" s="120" t="s">
        <v>1888</v>
      </c>
      <c r="ACM56" s="120" t="s">
        <v>1893</v>
      </c>
      <c r="ACU56" s="30" t="s">
        <v>1905</v>
      </c>
    </row>
    <row r="57" spans="1:775" x14ac:dyDescent="0.35">
      <c r="B57" s="30" t="s">
        <v>934</v>
      </c>
      <c r="I57" s="30" t="s">
        <v>947</v>
      </c>
      <c r="K57" s="30" t="s">
        <v>952</v>
      </c>
      <c r="O57" s="120" t="s">
        <v>959</v>
      </c>
      <c r="AM57" s="120" t="s">
        <v>975</v>
      </c>
      <c r="AS57" s="120" t="s">
        <v>984</v>
      </c>
      <c r="AV57" s="120" t="s">
        <v>991</v>
      </c>
      <c r="AZ57" s="120" t="s">
        <v>997</v>
      </c>
      <c r="BO57" s="120" t="s">
        <v>1015</v>
      </c>
      <c r="BQ57" s="120" t="s">
        <v>1019</v>
      </c>
      <c r="BR57" s="120" t="s">
        <v>1022</v>
      </c>
      <c r="BU57" s="120" t="s">
        <v>1027</v>
      </c>
      <c r="BW57" s="120" t="s">
        <v>1031</v>
      </c>
      <c r="CA57" s="120" t="s">
        <v>1036</v>
      </c>
      <c r="CH57" s="120" t="s">
        <v>1049</v>
      </c>
      <c r="CI57" s="120" t="s">
        <v>1053</v>
      </c>
      <c r="CN57" s="120" t="s">
        <v>1057</v>
      </c>
      <c r="DK57" s="120" t="s">
        <v>1081</v>
      </c>
      <c r="DM57" s="120" t="s">
        <v>1093</v>
      </c>
      <c r="DO57" s="120" t="s">
        <v>1098</v>
      </c>
      <c r="DQ57" s="120" t="s">
        <v>1102</v>
      </c>
      <c r="DS57" s="120" t="s">
        <v>1109</v>
      </c>
      <c r="DY57" s="120" t="s">
        <v>1130</v>
      </c>
      <c r="EA57" s="120" t="s">
        <v>1146</v>
      </c>
      <c r="EC57" s="120" t="s">
        <v>1156</v>
      </c>
      <c r="FE57" s="120" t="s">
        <v>1171</v>
      </c>
      <c r="FL57" s="120" t="s">
        <v>1184</v>
      </c>
      <c r="FO57" s="120" t="s">
        <v>1191</v>
      </c>
      <c r="FT57" s="120" t="s">
        <v>1200</v>
      </c>
      <c r="FU57" s="120" t="s">
        <v>1204</v>
      </c>
      <c r="FW57" s="120" t="s">
        <v>1211</v>
      </c>
      <c r="GA57" s="120" t="s">
        <v>1218</v>
      </c>
      <c r="GB57" s="120" t="s">
        <v>1222</v>
      </c>
      <c r="GD57" s="120" t="s">
        <v>1227</v>
      </c>
      <c r="GI57" s="120" t="s">
        <v>1237</v>
      </c>
      <c r="GS57" s="120" t="s">
        <v>1256</v>
      </c>
      <c r="HD57" s="120" t="s">
        <v>1272</v>
      </c>
      <c r="HE57" s="120" t="s">
        <v>1278</v>
      </c>
      <c r="HM57" s="120" t="s">
        <v>1289</v>
      </c>
      <c r="HO57" s="120" t="s">
        <v>1294</v>
      </c>
      <c r="IC57" s="120" t="s">
        <v>1310</v>
      </c>
      <c r="II57" s="120" t="s">
        <v>1315</v>
      </c>
      <c r="IR57" s="120" t="s">
        <v>1332</v>
      </c>
      <c r="JA57" s="120" t="s">
        <v>1345</v>
      </c>
      <c r="JB57" s="120" t="s">
        <v>1349</v>
      </c>
      <c r="JQ57" s="120" t="s">
        <v>1364</v>
      </c>
      <c r="JR57" s="120" t="s">
        <v>1397</v>
      </c>
      <c r="JS57" s="120" t="s">
        <v>1412</v>
      </c>
      <c r="KA57" s="120" t="s">
        <v>1434</v>
      </c>
      <c r="KJ57" s="120"/>
      <c r="LH57" s="120"/>
      <c r="LN57" s="120"/>
      <c r="LQ57" s="120"/>
      <c r="LU57" s="120"/>
      <c r="MJ57" s="120" t="s">
        <v>1472</v>
      </c>
      <c r="ML57" s="120"/>
      <c r="MM57" s="120"/>
      <c r="MP57" s="120" t="s">
        <v>1482</v>
      </c>
      <c r="MQ57" s="120" t="s">
        <v>1485</v>
      </c>
      <c r="MR57" s="120" t="s">
        <v>1491</v>
      </c>
      <c r="MV57" s="120"/>
      <c r="NC57" s="120"/>
      <c r="ND57" s="120"/>
      <c r="NE57" s="120" t="s">
        <v>1512</v>
      </c>
      <c r="NI57" s="120"/>
      <c r="OF57" s="120"/>
      <c r="OH57" s="120"/>
      <c r="OJ57" s="120"/>
      <c r="OL57" s="123" t="s">
        <v>1531</v>
      </c>
      <c r="ON57" s="120"/>
      <c r="OT57" s="120"/>
      <c r="OU57" s="123" t="s">
        <v>1543</v>
      </c>
      <c r="OV57" s="120"/>
      <c r="OX57" s="120"/>
      <c r="PW57" s="120" t="s">
        <v>1570</v>
      </c>
      <c r="PZ57" s="120"/>
      <c r="QG57" s="120"/>
      <c r="QJ57" s="120"/>
      <c r="QO57" s="120"/>
      <c r="QP57" s="120"/>
      <c r="QR57" s="120"/>
      <c r="QV57" s="120"/>
      <c r="QW57" s="120"/>
      <c r="QY57" s="120"/>
      <c r="RD57" s="120"/>
      <c r="RH57" s="120" t="s">
        <v>1602</v>
      </c>
      <c r="RN57" s="120"/>
      <c r="RY57" s="120"/>
      <c r="RZ57" s="120"/>
      <c r="SB57" s="120" t="s">
        <v>1612</v>
      </c>
      <c r="SL57" s="120" t="s">
        <v>1618</v>
      </c>
      <c r="SN57" s="120" t="s">
        <v>1622</v>
      </c>
      <c r="SS57" s="120" t="s">
        <v>1630</v>
      </c>
      <c r="SU57" s="120" t="s">
        <v>1634</v>
      </c>
      <c r="SY57" s="120" t="s">
        <v>1643</v>
      </c>
      <c r="SZ57" s="120" t="s">
        <v>1647</v>
      </c>
      <c r="TA57" s="120" t="s">
        <v>1650</v>
      </c>
      <c r="TC57" s="120" t="s">
        <v>1654</v>
      </c>
      <c r="TF57" s="120" t="s">
        <v>1658</v>
      </c>
      <c r="TI57" s="120" t="s">
        <v>1669</v>
      </c>
      <c r="TK57" s="120" t="s">
        <v>1691</v>
      </c>
      <c r="TL57" s="120" t="s">
        <v>1700</v>
      </c>
      <c r="TM57" s="120" t="s">
        <v>1704</v>
      </c>
      <c r="TN57" s="120" t="s">
        <v>1717</v>
      </c>
      <c r="UV57" s="120" t="s">
        <v>1760</v>
      </c>
      <c r="VO57" s="120" t="s">
        <v>1766</v>
      </c>
      <c r="VQ57" s="120" t="s">
        <v>1771</v>
      </c>
      <c r="WA57" s="120" t="s">
        <v>1788</v>
      </c>
      <c r="WB57" s="120" t="s">
        <v>1791</v>
      </c>
      <c r="WC57" s="120" t="s">
        <v>1794</v>
      </c>
      <c r="XQ57" s="120" t="s">
        <v>1810</v>
      </c>
      <c r="YS57" s="120" t="s">
        <v>1825</v>
      </c>
      <c r="YT57" s="120" t="s">
        <v>1831</v>
      </c>
      <c r="YY57" s="120" t="s">
        <v>1837</v>
      </c>
      <c r="ABF57" s="120" t="s">
        <v>1875</v>
      </c>
      <c r="ABJ57" s="120" t="s">
        <v>1881</v>
      </c>
      <c r="ACU57" s="30" t="s">
        <v>1914</v>
      </c>
    </row>
    <row r="58" spans="1:775" x14ac:dyDescent="0.35">
      <c r="B58" s="30" t="s">
        <v>935</v>
      </c>
      <c r="CA58" s="120" t="s">
        <v>1037</v>
      </c>
      <c r="CH58" s="120" t="s">
        <v>1050</v>
      </c>
      <c r="CI58" s="120" t="s">
        <v>1054</v>
      </c>
      <c r="CN58" s="120" t="s">
        <v>1058</v>
      </c>
      <c r="DK58" s="120" t="s">
        <v>1082</v>
      </c>
      <c r="DQ58" s="120" t="s">
        <v>1103</v>
      </c>
      <c r="DS58" s="120" t="s">
        <v>1110</v>
      </c>
      <c r="DY58" s="120" t="s">
        <v>1131</v>
      </c>
      <c r="EA58" s="120" t="s">
        <v>1147</v>
      </c>
      <c r="EC58" s="120" t="s">
        <v>1157</v>
      </c>
      <c r="FL58" s="120" t="s">
        <v>1185</v>
      </c>
      <c r="FT58" s="120" t="s">
        <v>1201</v>
      </c>
      <c r="FU58" s="120" t="s">
        <v>1205</v>
      </c>
      <c r="GA58" s="120" t="s">
        <v>1219</v>
      </c>
      <c r="GB58" s="120" t="s">
        <v>1223</v>
      </c>
      <c r="GI58" s="120" t="s">
        <v>1238</v>
      </c>
      <c r="GS58" s="120" t="s">
        <v>1257</v>
      </c>
      <c r="HD58" s="120" t="s">
        <v>1273</v>
      </c>
      <c r="HE58" s="120" t="s">
        <v>1279</v>
      </c>
      <c r="II58" s="120" t="s">
        <v>1316</v>
      </c>
      <c r="JA58" s="120" t="s">
        <v>1346</v>
      </c>
      <c r="JQ58" s="120" t="s">
        <v>1365</v>
      </c>
      <c r="JR58" s="120" t="s">
        <v>1398</v>
      </c>
      <c r="JS58" s="120" t="s">
        <v>1413</v>
      </c>
      <c r="KA58" s="120" t="s">
        <v>1435</v>
      </c>
      <c r="MJ58" s="120" t="s">
        <v>1473</v>
      </c>
      <c r="MQ58" s="120" t="s">
        <v>1486</v>
      </c>
      <c r="MR58" s="120" t="s">
        <v>1492</v>
      </c>
      <c r="MV58" s="120"/>
      <c r="NC58" s="120"/>
      <c r="ND58" s="120"/>
      <c r="NI58" s="120"/>
      <c r="OF58" s="120"/>
      <c r="OL58" s="123" t="s">
        <v>1532</v>
      </c>
      <c r="ON58" s="120"/>
      <c r="OT58" s="120"/>
      <c r="OU58" s="123" t="s">
        <v>1544</v>
      </c>
      <c r="OV58" s="120"/>
      <c r="OX58" s="120"/>
      <c r="PW58" s="120" t="s">
        <v>1571</v>
      </c>
      <c r="QG58" s="120"/>
      <c r="QO58" s="120"/>
      <c r="QP58" s="120"/>
      <c r="QV58" s="120"/>
      <c r="QW58" s="120"/>
      <c r="RD58" s="120"/>
      <c r="RH58" s="120" t="s">
        <v>1603</v>
      </c>
      <c r="RN58" s="120"/>
      <c r="RY58" s="120"/>
      <c r="RZ58" s="120"/>
      <c r="SN58" s="120" t="s">
        <v>1623</v>
      </c>
      <c r="SU58" s="120" t="s">
        <v>1635</v>
      </c>
      <c r="SY58" s="120" t="s">
        <v>1644</v>
      </c>
      <c r="TF58" s="120" t="s">
        <v>1659</v>
      </c>
      <c r="TI58" s="120" t="s">
        <v>1670</v>
      </c>
      <c r="TK58" s="120" t="s">
        <v>1692</v>
      </c>
      <c r="TL58" s="120" t="s">
        <v>1701</v>
      </c>
      <c r="TM58" s="120" t="s">
        <v>1705</v>
      </c>
      <c r="TN58" s="120" t="s">
        <v>1718</v>
      </c>
      <c r="VQ58" s="120" t="s">
        <v>1772</v>
      </c>
      <c r="YS58" s="120" t="s">
        <v>1826</v>
      </c>
      <c r="ABF58" s="120" t="s">
        <v>1876</v>
      </c>
      <c r="ABJ58" s="120" t="s">
        <v>1882</v>
      </c>
      <c r="ACU58" s="30" t="s">
        <v>1899</v>
      </c>
    </row>
    <row r="59" spans="1:775" x14ac:dyDescent="0.35">
      <c r="B59" s="30" t="s">
        <v>936</v>
      </c>
      <c r="CH59" s="120" t="s">
        <v>1051</v>
      </c>
      <c r="CN59" s="120" t="s">
        <v>1059</v>
      </c>
      <c r="DK59" s="120" t="s">
        <v>1083</v>
      </c>
      <c r="DQ59" s="120" t="s">
        <v>1104</v>
      </c>
      <c r="DS59" s="120" t="s">
        <v>1111</v>
      </c>
      <c r="DY59" s="120" t="s">
        <v>1132</v>
      </c>
      <c r="EA59" s="120" t="s">
        <v>1148</v>
      </c>
      <c r="EC59" s="120" t="s">
        <v>1158</v>
      </c>
      <c r="FU59" s="120" t="s">
        <v>1206</v>
      </c>
      <c r="HD59" s="120" t="s">
        <v>1274</v>
      </c>
      <c r="II59" s="120" t="s">
        <v>1317</v>
      </c>
      <c r="JQ59" s="120" t="s">
        <v>1366</v>
      </c>
      <c r="JR59" s="120" t="s">
        <v>1399</v>
      </c>
      <c r="JS59" s="120" t="s">
        <v>1414</v>
      </c>
      <c r="KA59" s="120" t="s">
        <v>1436</v>
      </c>
      <c r="MQ59" s="120" t="s">
        <v>1487</v>
      </c>
      <c r="MR59" s="120" t="s">
        <v>1493</v>
      </c>
      <c r="NC59" s="120"/>
      <c r="NI59" s="120"/>
      <c r="OF59" s="120"/>
      <c r="OL59" s="123" t="s">
        <v>1533</v>
      </c>
      <c r="ON59" s="120"/>
      <c r="OT59" s="120"/>
      <c r="OU59" s="123" t="s">
        <v>1545</v>
      </c>
      <c r="OV59" s="120"/>
      <c r="OX59" s="120"/>
      <c r="PW59" s="120" t="s">
        <v>1572</v>
      </c>
      <c r="QP59" s="120"/>
      <c r="RH59" s="120" t="s">
        <v>1604</v>
      </c>
      <c r="RY59" s="120"/>
      <c r="SN59" s="120" t="s">
        <v>1624</v>
      </c>
      <c r="TF59" s="120" t="s">
        <v>1660</v>
      </c>
      <c r="TI59" s="120" t="s">
        <v>1671</v>
      </c>
      <c r="TK59" s="120" t="s">
        <v>1693</v>
      </c>
      <c r="TM59" s="120" t="s">
        <v>1706</v>
      </c>
      <c r="TN59" s="120" t="s">
        <v>1719</v>
      </c>
      <c r="VQ59" s="120" t="s">
        <v>1773</v>
      </c>
      <c r="YS59" s="120" t="s">
        <v>1827</v>
      </c>
      <c r="ABJ59" s="120" t="s">
        <v>1883</v>
      </c>
      <c r="ACU59" s="30" t="s">
        <v>1915</v>
      </c>
    </row>
    <row r="60" spans="1:775" x14ac:dyDescent="0.35">
      <c r="CH60" s="120" t="s">
        <v>1051</v>
      </c>
      <c r="CN60" s="120" t="s">
        <v>1060</v>
      </c>
      <c r="DK60" s="120" t="s">
        <v>1084</v>
      </c>
      <c r="DS60" s="120" t="s">
        <v>1112</v>
      </c>
      <c r="DY60" s="120" t="s">
        <v>1133</v>
      </c>
      <c r="EA60" s="120" t="s">
        <v>1149</v>
      </c>
      <c r="HD60" s="120" t="s">
        <v>1275</v>
      </c>
      <c r="JQ60" s="120" t="s">
        <v>1367</v>
      </c>
      <c r="JR60" s="120" t="s">
        <v>1400</v>
      </c>
      <c r="JS60" s="120" t="s">
        <v>1415</v>
      </c>
      <c r="MQ60" s="120" t="s">
        <v>1488</v>
      </c>
      <c r="MR60" s="120" t="s">
        <v>1494</v>
      </c>
      <c r="NC60" s="120"/>
      <c r="NI60" s="120"/>
      <c r="OF60" s="120"/>
      <c r="ON60" s="120"/>
      <c r="OT60" s="120"/>
      <c r="OV60" s="120"/>
      <c r="RY60" s="120"/>
      <c r="TF60" s="120" t="s">
        <v>1661</v>
      </c>
      <c r="TI60" s="120" t="s">
        <v>1672</v>
      </c>
      <c r="TK60" s="120" t="s">
        <v>1694</v>
      </c>
      <c r="TM60" s="120" t="s">
        <v>1707</v>
      </c>
      <c r="TN60" s="120" t="s">
        <v>1720</v>
      </c>
      <c r="VQ60" s="120" t="s">
        <v>1774</v>
      </c>
      <c r="YS60" s="120" t="s">
        <v>1828</v>
      </c>
      <c r="ACU60" s="30" t="s">
        <v>1897</v>
      </c>
    </row>
    <row r="61" spans="1:775" x14ac:dyDescent="0.35">
      <c r="CN61" s="120" t="s">
        <v>1061</v>
      </c>
      <c r="DK61" s="120" t="s">
        <v>1085</v>
      </c>
      <c r="DS61" s="120" t="s">
        <v>1113</v>
      </c>
      <c r="DY61" s="120" t="s">
        <v>1134</v>
      </c>
      <c r="EA61" s="120" t="s">
        <v>1150</v>
      </c>
      <c r="JQ61" s="120" t="s">
        <v>1368</v>
      </c>
      <c r="JR61" s="120" t="s">
        <v>1401</v>
      </c>
      <c r="JS61" s="120" t="s">
        <v>1416</v>
      </c>
      <c r="MR61" s="120" t="s">
        <v>1495</v>
      </c>
      <c r="NI61" s="120"/>
      <c r="OF61" s="120"/>
      <c r="ON61" s="120"/>
      <c r="OT61" s="120"/>
      <c r="OV61" s="120"/>
      <c r="TF61" s="120" t="s">
        <v>1662</v>
      </c>
      <c r="TI61" s="120" t="s">
        <v>1673</v>
      </c>
      <c r="TK61" s="120" t="s">
        <v>1695</v>
      </c>
      <c r="TM61" s="120" t="s">
        <v>1708</v>
      </c>
      <c r="ACU61" s="30" t="s">
        <v>1906</v>
      </c>
    </row>
    <row r="62" spans="1:775" x14ac:dyDescent="0.35">
      <c r="CN62" s="120" t="s">
        <v>1062</v>
      </c>
      <c r="DK62" s="120" t="s">
        <v>1086</v>
      </c>
      <c r="DS62" s="120" t="s">
        <v>1114</v>
      </c>
      <c r="DY62" s="120" t="s">
        <v>1135</v>
      </c>
      <c r="EA62" s="120" t="s">
        <v>1151</v>
      </c>
      <c r="JQ62" s="120" t="s">
        <v>1369</v>
      </c>
      <c r="JR62" s="120" t="s">
        <v>1402</v>
      </c>
      <c r="JS62" s="120" t="s">
        <v>1417</v>
      </c>
      <c r="NI62" s="120"/>
      <c r="OF62" s="120"/>
      <c r="ON62" s="120"/>
      <c r="OT62" s="120"/>
      <c r="OV62" s="120"/>
      <c r="TI62" s="120" t="s">
        <v>1674</v>
      </c>
      <c r="TK62" s="120" t="s">
        <v>1696</v>
      </c>
      <c r="TM62" s="120" t="s">
        <v>1709</v>
      </c>
      <c r="ACU62" s="30" t="s">
        <v>1907</v>
      </c>
    </row>
    <row r="63" spans="1:775" x14ac:dyDescent="0.35">
      <c r="CN63" s="120" t="s">
        <v>1063</v>
      </c>
      <c r="DK63" s="120" t="s">
        <v>1087</v>
      </c>
      <c r="DS63" s="120" t="s">
        <v>1115</v>
      </c>
      <c r="DY63" s="120" t="s">
        <v>1136</v>
      </c>
      <c r="EA63" s="120" t="s">
        <v>1152</v>
      </c>
      <c r="JQ63" s="120" t="s">
        <v>1370</v>
      </c>
      <c r="JR63" s="120" t="s">
        <v>1403</v>
      </c>
      <c r="JS63" s="120" t="s">
        <v>1418</v>
      </c>
      <c r="NI63" s="120"/>
      <c r="OF63" s="120"/>
      <c r="ON63" s="120"/>
      <c r="OT63" s="120"/>
      <c r="OV63" s="120"/>
      <c r="TI63" s="120" t="s">
        <v>1675</v>
      </c>
      <c r="TK63" s="120" t="s">
        <v>1697</v>
      </c>
      <c r="TM63" s="120" t="s">
        <v>1710</v>
      </c>
      <c r="ACU63" s="30" t="s">
        <v>1916</v>
      </c>
    </row>
    <row r="64" spans="1:775" x14ac:dyDescent="0.35">
      <c r="CN64" s="120" t="s">
        <v>1064</v>
      </c>
      <c r="DK64" s="120" t="s">
        <v>1088</v>
      </c>
      <c r="DS64" s="120" t="s">
        <v>1116</v>
      </c>
      <c r="DY64" s="120" t="s">
        <v>1137</v>
      </c>
      <c r="JQ64" s="120" t="s">
        <v>1371</v>
      </c>
      <c r="JR64" s="120" t="s">
        <v>1404</v>
      </c>
      <c r="JS64" s="120" t="s">
        <v>1419</v>
      </c>
      <c r="NI64" s="120"/>
      <c r="OF64" s="120"/>
      <c r="ON64" s="120"/>
      <c r="OT64" s="120"/>
      <c r="TI64" s="120" t="s">
        <v>1676</v>
      </c>
      <c r="TM64" s="120" t="s">
        <v>1711</v>
      </c>
      <c r="ACU64" s="30" t="s">
        <v>1908</v>
      </c>
    </row>
    <row r="65" spans="92:775" x14ac:dyDescent="0.35">
      <c r="CN65" s="120" t="s">
        <v>1065</v>
      </c>
      <c r="DK65" s="120" t="s">
        <v>1089</v>
      </c>
      <c r="DS65" s="120" t="s">
        <v>1117</v>
      </c>
      <c r="DY65" s="120" t="s">
        <v>1138</v>
      </c>
      <c r="JQ65" s="120" t="s">
        <v>1372</v>
      </c>
      <c r="JR65" s="120" t="s">
        <v>1405</v>
      </c>
      <c r="JS65" s="120" t="s">
        <v>1420</v>
      </c>
      <c r="NI65" s="120"/>
      <c r="OF65" s="120"/>
      <c r="ON65" s="120"/>
      <c r="OT65" s="120"/>
      <c r="TI65" s="120" t="s">
        <v>1677</v>
      </c>
      <c r="TM65" s="120" t="s">
        <v>1712</v>
      </c>
      <c r="ACU65" s="30" t="s">
        <v>1913</v>
      </c>
    </row>
    <row r="66" spans="92:775" x14ac:dyDescent="0.35">
      <c r="DK66" s="120" t="s">
        <v>1090</v>
      </c>
      <c r="DS66" s="120" t="s">
        <v>1118</v>
      </c>
      <c r="DY66" s="120" t="s">
        <v>1139</v>
      </c>
      <c r="JQ66" s="120" t="s">
        <v>1373</v>
      </c>
      <c r="JR66" s="120" t="s">
        <v>1406</v>
      </c>
      <c r="OF66" s="120"/>
      <c r="ON66" s="120"/>
      <c r="OT66" s="120"/>
      <c r="TI66" s="120" t="s">
        <v>1678</v>
      </c>
      <c r="TM66" s="120" t="s">
        <v>1713</v>
      </c>
      <c r="ACU66" s="30" t="s">
        <v>1898</v>
      </c>
    </row>
    <row r="67" spans="92:775" x14ac:dyDescent="0.35">
      <c r="DS67" s="120" t="s">
        <v>1119</v>
      </c>
      <c r="DY67" s="120" t="s">
        <v>1140</v>
      </c>
      <c r="JQ67" s="120" t="s">
        <v>1374</v>
      </c>
      <c r="JR67" s="120" t="s">
        <v>1407</v>
      </c>
      <c r="ON67" s="120"/>
      <c r="OT67" s="120"/>
      <c r="TI67" s="120" t="s">
        <v>1679</v>
      </c>
      <c r="TM67" s="120" t="s">
        <v>1714</v>
      </c>
      <c r="ACU67" s="30" t="s">
        <v>1896</v>
      </c>
    </row>
    <row r="68" spans="92:775" x14ac:dyDescent="0.35">
      <c r="DS68" s="120" t="s">
        <v>1120</v>
      </c>
      <c r="DY68" s="120" t="s">
        <v>1141</v>
      </c>
      <c r="JQ68" s="120" t="s">
        <v>1375</v>
      </c>
      <c r="JR68" s="120" t="s">
        <v>1408</v>
      </c>
      <c r="ON68" s="120"/>
      <c r="OT68" s="120"/>
      <c r="TI68" s="120" t="s">
        <v>1680</v>
      </c>
      <c r="ACU68" s="30" t="s">
        <v>1912</v>
      </c>
    </row>
    <row r="69" spans="92:775" x14ac:dyDescent="0.35">
      <c r="DS69" s="120" t="s">
        <v>1121</v>
      </c>
      <c r="DY69" s="120" t="s">
        <v>1142</v>
      </c>
      <c r="JQ69" s="120" t="s">
        <v>1376</v>
      </c>
      <c r="JR69" s="120" t="s">
        <v>1409</v>
      </c>
      <c r="ON69" s="120"/>
      <c r="OT69" s="120"/>
      <c r="TI69" s="120" t="s">
        <v>1681</v>
      </c>
      <c r="ACU69" s="30" t="s">
        <v>1903</v>
      </c>
    </row>
    <row r="70" spans="92:775" x14ac:dyDescent="0.35">
      <c r="JQ70" s="120" t="s">
        <v>1377</v>
      </c>
      <c r="TI70" s="120" t="s">
        <v>1682</v>
      </c>
      <c r="ACU70" s="30" t="s">
        <v>1909</v>
      </c>
    </row>
    <row r="71" spans="92:775" x14ac:dyDescent="0.35">
      <c r="JQ71" s="120" t="s">
        <v>1378</v>
      </c>
      <c r="TI71" s="120" t="s">
        <v>1683</v>
      </c>
      <c r="ACU71" s="30" t="s">
        <v>1904</v>
      </c>
    </row>
    <row r="72" spans="92:775" x14ac:dyDescent="0.35">
      <c r="JQ72" s="120" t="s">
        <v>1379</v>
      </c>
      <c r="TI72" s="120" t="s">
        <v>1684</v>
      </c>
      <c r="ACU72" s="30" t="s">
        <v>1902</v>
      </c>
    </row>
    <row r="73" spans="92:775" x14ac:dyDescent="0.35">
      <c r="JQ73" s="120" t="s">
        <v>1380</v>
      </c>
      <c r="TI73" s="120" t="s">
        <v>1685</v>
      </c>
      <c r="ACU73" s="30" t="s">
        <v>1911</v>
      </c>
    </row>
    <row r="74" spans="92:775" x14ac:dyDescent="0.35">
      <c r="JQ74" s="120" t="s">
        <v>1381</v>
      </c>
      <c r="TI74" s="120" t="s">
        <v>1686</v>
      </c>
      <c r="ACU74" s="30" t="s">
        <v>1918</v>
      </c>
    </row>
    <row r="75" spans="92:775" x14ac:dyDescent="0.35">
      <c r="JQ75" s="120" t="s">
        <v>1382</v>
      </c>
      <c r="TI75" s="120" t="s">
        <v>1687</v>
      </c>
      <c r="ACU75" s="30" t="s">
        <v>1917</v>
      </c>
    </row>
    <row r="76" spans="92:775" x14ac:dyDescent="0.35">
      <c r="JQ76" s="120" t="s">
        <v>1383</v>
      </c>
      <c r="ACU76" s="30" t="s">
        <v>1900</v>
      </c>
    </row>
    <row r="77" spans="92:775" x14ac:dyDescent="0.35">
      <c r="JQ77" s="120" t="s">
        <v>1384</v>
      </c>
      <c r="ACU77" s="30" t="s">
        <v>1901</v>
      </c>
    </row>
    <row r="78" spans="92:775" x14ac:dyDescent="0.35">
      <c r="JQ78" s="120" t="s">
        <v>1385</v>
      </c>
      <c r="ACU78" s="30" t="s">
        <v>1910</v>
      </c>
    </row>
    <row r="79" spans="92:775" x14ac:dyDescent="0.35">
      <c r="JQ79" s="120" t="s">
        <v>1386</v>
      </c>
    </row>
    <row r="80" spans="92:775" x14ac:dyDescent="0.35">
      <c r="JQ80" s="120" t="s">
        <v>1387</v>
      </c>
    </row>
    <row r="81" spans="277:277" x14ac:dyDescent="0.35">
      <c r="JQ81" s="120" t="s">
        <v>1388</v>
      </c>
    </row>
    <row r="82" spans="277:277" x14ac:dyDescent="0.35">
      <c r="JQ82" s="120" t="s">
        <v>1389</v>
      </c>
    </row>
    <row r="83" spans="277:277" x14ac:dyDescent="0.35">
      <c r="JQ83" s="120" t="s">
        <v>1390</v>
      </c>
    </row>
    <row r="84" spans="277:277" x14ac:dyDescent="0.35">
      <c r="JQ84" s="120" t="s">
        <v>1391</v>
      </c>
    </row>
    <row r="85" spans="277:277" x14ac:dyDescent="0.35">
      <c r="JQ85" s="120" t="s">
        <v>1392</v>
      </c>
    </row>
    <row r="86" spans="277:277" x14ac:dyDescent="0.35">
      <c r="JQ86" s="120" t="s">
        <v>1393</v>
      </c>
    </row>
    <row r="87" spans="277:277" x14ac:dyDescent="0.35">
      <c r="JQ87" s="120" t="s">
        <v>1394</v>
      </c>
    </row>
    <row r="98" spans="1:6" x14ac:dyDescent="0.35">
      <c r="A98" s="30" t="s">
        <v>1921</v>
      </c>
      <c r="B98" s="30" t="s">
        <v>1922</v>
      </c>
      <c r="C98" s="30" t="s">
        <v>2015</v>
      </c>
      <c r="D98" s="30" t="s">
        <v>1923</v>
      </c>
      <c r="E98" s="30" t="s">
        <v>1924</v>
      </c>
      <c r="F98" s="30" t="s">
        <v>2019</v>
      </c>
    </row>
    <row r="100" spans="1:6" x14ac:dyDescent="0.35">
      <c r="A100" s="30" t="s">
        <v>20</v>
      </c>
      <c r="B100" s="30" t="s">
        <v>12</v>
      </c>
      <c r="C100" s="30" t="s">
        <v>2016</v>
      </c>
      <c r="D100" s="30" t="s">
        <v>4</v>
      </c>
      <c r="E100" s="30" t="s">
        <v>25</v>
      </c>
      <c r="F100" s="30" t="s">
        <v>2020</v>
      </c>
    </row>
    <row r="101" spans="1:6" x14ac:dyDescent="0.35">
      <c r="A101" s="30" t="s">
        <v>21</v>
      </c>
      <c r="B101" s="30" t="s">
        <v>13</v>
      </c>
      <c r="C101" s="30" t="s">
        <v>2017</v>
      </c>
      <c r="D101" s="30" t="s">
        <v>5</v>
      </c>
      <c r="E101" s="30" t="s">
        <v>26</v>
      </c>
      <c r="F101" s="30" t="s">
        <v>2021</v>
      </c>
    </row>
    <row r="102" spans="1:6" x14ac:dyDescent="0.35">
      <c r="A102" s="30" t="s">
        <v>4</v>
      </c>
      <c r="B102" s="30" t="s">
        <v>14</v>
      </c>
      <c r="C102" s="30" t="s">
        <v>2018</v>
      </c>
      <c r="D102" s="30" t="s">
        <v>20</v>
      </c>
      <c r="E102" s="30" t="s">
        <v>14</v>
      </c>
      <c r="F102" s="30" t="s">
        <v>2022</v>
      </c>
    </row>
    <row r="103" spans="1:6" x14ac:dyDescent="0.35">
      <c r="A103" s="30" t="s">
        <v>5</v>
      </c>
      <c r="B103" s="30" t="s">
        <v>15</v>
      </c>
      <c r="C103" s="30" t="s">
        <v>35</v>
      </c>
      <c r="D103" s="30" t="s">
        <v>21</v>
      </c>
      <c r="E103" s="30" t="s">
        <v>27</v>
      </c>
      <c r="F103" s="30" t="s">
        <v>35</v>
      </c>
    </row>
    <row r="104" spans="1:6" x14ac:dyDescent="0.35">
      <c r="A104" s="30" t="s">
        <v>6</v>
      </c>
      <c r="B104" s="30" t="s">
        <v>16</v>
      </c>
      <c r="D104" s="30" t="s">
        <v>23</v>
      </c>
      <c r="E104" s="30" t="s">
        <v>28</v>
      </c>
    </row>
    <row r="105" spans="1:6" x14ac:dyDescent="0.35">
      <c r="A105" s="30" t="s">
        <v>7</v>
      </c>
      <c r="B105" s="30" t="s">
        <v>17</v>
      </c>
      <c r="D105" s="30" t="s">
        <v>22</v>
      </c>
      <c r="E105" s="30" t="s">
        <v>29</v>
      </c>
    </row>
    <row r="106" spans="1:6" x14ac:dyDescent="0.35">
      <c r="A106" s="30" t="s">
        <v>8</v>
      </c>
      <c r="B106" s="30" t="s">
        <v>18</v>
      </c>
      <c r="D106" s="30" t="s">
        <v>24</v>
      </c>
      <c r="E106" s="30" t="s">
        <v>18</v>
      </c>
    </row>
    <row r="107" spans="1:6" x14ac:dyDescent="0.35">
      <c r="A107" s="30" t="s">
        <v>9</v>
      </c>
      <c r="B107" s="30" t="s">
        <v>19</v>
      </c>
      <c r="D107" s="30" t="s">
        <v>7</v>
      </c>
      <c r="E107" s="30" t="s">
        <v>2013</v>
      </c>
    </row>
    <row r="108" spans="1:6" x14ac:dyDescent="0.35">
      <c r="A108" s="30" t="s">
        <v>10</v>
      </c>
      <c r="B108" s="30" t="s">
        <v>2008</v>
      </c>
      <c r="D108" s="30" t="s">
        <v>2010</v>
      </c>
      <c r="E108" s="30" t="s">
        <v>2014</v>
      </c>
    </row>
    <row r="109" spans="1:6" x14ac:dyDescent="0.35">
      <c r="A109" s="30" t="s">
        <v>11</v>
      </c>
      <c r="B109" s="30" t="s">
        <v>2009</v>
      </c>
      <c r="D109" s="30" t="s">
        <v>2011</v>
      </c>
      <c r="E109" s="30" t="s">
        <v>35</v>
      </c>
    </row>
    <row r="110" spans="1:6" x14ac:dyDescent="0.35">
      <c r="A110" s="30" t="s">
        <v>35</v>
      </c>
      <c r="B110" s="30" t="s">
        <v>35</v>
      </c>
      <c r="D110" s="30" t="s">
        <v>2012</v>
      </c>
    </row>
    <row r="111" spans="1:6" x14ac:dyDescent="0.35">
      <c r="D111" s="30" t="s">
        <v>26</v>
      </c>
    </row>
    <row r="112" spans="1:6" x14ac:dyDescent="0.35">
      <c r="D112" s="30" t="s">
        <v>14</v>
      </c>
    </row>
    <row r="113" spans="1:4" x14ac:dyDescent="0.35">
      <c r="D113" s="30" t="s">
        <v>35</v>
      </c>
    </row>
    <row r="116" spans="1:4" x14ac:dyDescent="0.35">
      <c r="A116" s="30" t="s">
        <v>1921</v>
      </c>
    </row>
    <row r="117" spans="1:4" x14ac:dyDescent="0.35">
      <c r="A117" s="30" t="s">
        <v>1922</v>
      </c>
    </row>
    <row r="118" spans="1:4" x14ac:dyDescent="0.35">
      <c r="A118" s="30" t="s">
        <v>2006</v>
      </c>
    </row>
    <row r="119" spans="1:4" x14ac:dyDescent="0.35">
      <c r="A119" s="30" t="s">
        <v>2007</v>
      </c>
    </row>
    <row r="120" spans="1:4" x14ac:dyDescent="0.35">
      <c r="A120" s="30" t="s">
        <v>35</v>
      </c>
    </row>
    <row r="126" spans="1:4" x14ac:dyDescent="0.35">
      <c r="A126" s="149" t="s">
        <v>1950</v>
      </c>
      <c r="B126" s="149" t="s">
        <v>1951</v>
      </c>
      <c r="C126" s="150" t="s">
        <v>1964</v>
      </c>
      <c r="D126" s="150" t="s">
        <v>1965</v>
      </c>
    </row>
    <row r="127" spans="1:4" ht="15" thickBot="1" x14ac:dyDescent="0.4">
      <c r="A127" s="149"/>
      <c r="B127" s="149"/>
      <c r="C127" s="150"/>
      <c r="D127" s="150"/>
    </row>
    <row r="128" spans="1:4" ht="15" thickTop="1" x14ac:dyDescent="0.35">
      <c r="A128" s="151" t="s">
        <v>1951</v>
      </c>
      <c r="B128" s="151" t="s">
        <v>1952</v>
      </c>
      <c r="C128" s="155" t="s">
        <v>1956</v>
      </c>
      <c r="D128" s="155" t="s">
        <v>1960</v>
      </c>
    </row>
    <row r="129" spans="1:4" x14ac:dyDescent="0.35">
      <c r="A129" s="152" t="s">
        <v>1964</v>
      </c>
      <c r="B129" s="152" t="s">
        <v>1953</v>
      </c>
      <c r="C129" s="153" t="s">
        <v>1957</v>
      </c>
      <c r="D129" s="153" t="s">
        <v>1961</v>
      </c>
    </row>
    <row r="130" spans="1:4" x14ac:dyDescent="0.35">
      <c r="A130" s="154" t="s">
        <v>1965</v>
      </c>
      <c r="B130" s="154" t="s">
        <v>1954</v>
      </c>
      <c r="C130" s="155" t="s">
        <v>1958</v>
      </c>
      <c r="D130" s="155" t="s">
        <v>1962</v>
      </c>
    </row>
    <row r="131" spans="1:4" x14ac:dyDescent="0.35">
      <c r="A131" s="152"/>
      <c r="B131" s="152" t="s">
        <v>1955</v>
      </c>
      <c r="C131" s="153" t="s">
        <v>1959</v>
      </c>
      <c r="D131" s="153" t="s">
        <v>1963</v>
      </c>
    </row>
    <row r="136" spans="1:4" x14ac:dyDescent="0.35">
      <c r="A136" s="30" t="s">
        <v>1949</v>
      </c>
      <c r="B136" s="30" t="s">
        <v>1967</v>
      </c>
    </row>
    <row r="137" spans="1:4" x14ac:dyDescent="0.35">
      <c r="A137" s="30" t="s">
        <v>1952</v>
      </c>
      <c r="B137" s="156">
        <v>42369</v>
      </c>
    </row>
    <row r="138" spans="1:4" x14ac:dyDescent="0.35">
      <c r="A138" s="30" t="s">
        <v>1953</v>
      </c>
      <c r="B138" s="156">
        <v>42460</v>
      </c>
    </row>
    <row r="139" spans="1:4" x14ac:dyDescent="0.35">
      <c r="A139" s="30" t="s">
        <v>1954</v>
      </c>
      <c r="B139" s="156">
        <v>42551</v>
      </c>
    </row>
    <row r="140" spans="1:4" x14ac:dyDescent="0.35">
      <c r="A140" s="30" t="s">
        <v>1955</v>
      </c>
      <c r="B140" s="156">
        <v>42643</v>
      </c>
    </row>
    <row r="141" spans="1:4" x14ac:dyDescent="0.35">
      <c r="A141" s="30" t="s">
        <v>1956</v>
      </c>
      <c r="B141" s="156">
        <v>42735</v>
      </c>
    </row>
    <row r="142" spans="1:4" x14ac:dyDescent="0.35">
      <c r="A142" s="30" t="s">
        <v>1957</v>
      </c>
      <c r="B142" s="156">
        <v>42825</v>
      </c>
    </row>
    <row r="143" spans="1:4" x14ac:dyDescent="0.35">
      <c r="A143" s="30" t="s">
        <v>1958</v>
      </c>
      <c r="B143" s="156">
        <v>42916</v>
      </c>
    </row>
    <row r="144" spans="1:4" x14ac:dyDescent="0.35">
      <c r="A144" s="30" t="s">
        <v>1959</v>
      </c>
      <c r="B144" s="156">
        <v>43008</v>
      </c>
    </row>
    <row r="145" spans="1:6" x14ac:dyDescent="0.35">
      <c r="A145" s="30" t="s">
        <v>1960</v>
      </c>
      <c r="B145" s="156">
        <v>43100</v>
      </c>
    </row>
    <row r="146" spans="1:6" x14ac:dyDescent="0.35">
      <c r="A146" s="30" t="s">
        <v>1961</v>
      </c>
      <c r="B146" s="156">
        <v>43190</v>
      </c>
    </row>
    <row r="147" spans="1:6" x14ac:dyDescent="0.35">
      <c r="A147" s="30" t="s">
        <v>1962</v>
      </c>
      <c r="B147" s="156">
        <v>43281</v>
      </c>
    </row>
    <row r="148" spans="1:6" x14ac:dyDescent="0.35">
      <c r="A148" s="30" t="s">
        <v>1963</v>
      </c>
      <c r="B148" s="156">
        <v>43373</v>
      </c>
    </row>
    <row r="149" spans="1:6" x14ac:dyDescent="0.35">
      <c r="B149" s="156"/>
    </row>
    <row r="151" spans="1:6" x14ac:dyDescent="0.35">
      <c r="A151" s="30" t="s">
        <v>2031</v>
      </c>
      <c r="B151" s="30" t="s">
        <v>2032</v>
      </c>
      <c r="C151" s="30" t="s">
        <v>2033</v>
      </c>
      <c r="D151" s="30" t="s">
        <v>2034</v>
      </c>
      <c r="E151" s="30" t="s">
        <v>2035</v>
      </c>
      <c r="F151" s="30" t="s">
        <v>2036</v>
      </c>
    </row>
    <row r="153" spans="1:6" x14ac:dyDescent="0.35">
      <c r="A153" s="30" t="s">
        <v>20</v>
      </c>
      <c r="B153" s="30" t="s">
        <v>4</v>
      </c>
      <c r="C153" s="30" t="s">
        <v>12</v>
      </c>
      <c r="D153" s="30" t="s">
        <v>25</v>
      </c>
      <c r="E153" s="30" t="s">
        <v>2016</v>
      </c>
      <c r="F153" s="30" t="s">
        <v>2020</v>
      </c>
    </row>
    <row r="154" spans="1:6" x14ac:dyDescent="0.35">
      <c r="A154" s="30" t="s">
        <v>21</v>
      </c>
      <c r="B154" s="30" t="s">
        <v>5</v>
      </c>
      <c r="C154" s="30" t="s">
        <v>13</v>
      </c>
      <c r="D154" s="30" t="s">
        <v>26</v>
      </c>
      <c r="E154" s="30" t="s">
        <v>2017</v>
      </c>
      <c r="F154" s="30" t="s">
        <v>2021</v>
      </c>
    </row>
    <row r="155" spans="1:6" x14ac:dyDescent="0.35">
      <c r="A155" s="30" t="s">
        <v>4</v>
      </c>
      <c r="B155" s="30" t="s">
        <v>20</v>
      </c>
      <c r="C155" s="30" t="s">
        <v>14</v>
      </c>
      <c r="D155" s="30" t="s">
        <v>14</v>
      </c>
      <c r="E155" s="30" t="s">
        <v>2018</v>
      </c>
      <c r="F155" s="30" t="s">
        <v>2022</v>
      </c>
    </row>
    <row r="156" spans="1:6" x14ac:dyDescent="0.35">
      <c r="A156" s="30" t="s">
        <v>5</v>
      </c>
      <c r="B156" s="30" t="s">
        <v>21</v>
      </c>
      <c r="C156" s="30" t="s">
        <v>15</v>
      </c>
      <c r="D156" s="30" t="s">
        <v>27</v>
      </c>
      <c r="E156" s="30" t="s">
        <v>35</v>
      </c>
      <c r="F156" s="30" t="s">
        <v>35</v>
      </c>
    </row>
    <row r="157" spans="1:6" x14ac:dyDescent="0.35">
      <c r="A157" s="30" t="s">
        <v>6</v>
      </c>
      <c r="B157" s="30" t="s">
        <v>23</v>
      </c>
      <c r="C157" s="30" t="s">
        <v>16</v>
      </c>
      <c r="D157" s="30" t="s">
        <v>28</v>
      </c>
    </row>
    <row r="158" spans="1:6" x14ac:dyDescent="0.35">
      <c r="A158" s="30" t="s">
        <v>7</v>
      </c>
      <c r="B158" s="30" t="s">
        <v>22</v>
      </c>
      <c r="C158" s="30" t="s">
        <v>17</v>
      </c>
      <c r="D158" s="30" t="s">
        <v>29</v>
      </c>
    </row>
    <row r="159" spans="1:6" x14ac:dyDescent="0.35">
      <c r="A159" s="30" t="s">
        <v>8</v>
      </c>
      <c r="B159" s="30" t="s">
        <v>24</v>
      </c>
      <c r="C159" s="30" t="s">
        <v>18</v>
      </c>
      <c r="D159" s="30" t="s">
        <v>18</v>
      </c>
    </row>
    <row r="160" spans="1:6" x14ac:dyDescent="0.35">
      <c r="A160" s="30" t="s">
        <v>9</v>
      </c>
      <c r="B160" s="30" t="s">
        <v>7</v>
      </c>
      <c r="C160" s="30" t="s">
        <v>19</v>
      </c>
      <c r="D160" s="30" t="s">
        <v>2013</v>
      </c>
    </row>
    <row r="161" spans="1:4" x14ac:dyDescent="0.35">
      <c r="A161" s="30" t="s">
        <v>10</v>
      </c>
      <c r="B161" s="30" t="s">
        <v>2010</v>
      </c>
      <c r="C161" s="30" t="s">
        <v>2008</v>
      </c>
      <c r="D161" s="30" t="s">
        <v>2014</v>
      </c>
    </row>
    <row r="162" spans="1:4" x14ac:dyDescent="0.35">
      <c r="A162" s="30" t="s">
        <v>11</v>
      </c>
      <c r="B162" s="30" t="s">
        <v>2011</v>
      </c>
      <c r="C162" s="30" t="s">
        <v>2009</v>
      </c>
      <c r="D162" s="30" t="s">
        <v>35</v>
      </c>
    </row>
    <row r="163" spans="1:4" x14ac:dyDescent="0.35">
      <c r="A163" s="30" t="s">
        <v>35</v>
      </c>
      <c r="B163" s="30" t="s">
        <v>2012</v>
      </c>
      <c r="C163" s="30" t="s">
        <v>35</v>
      </c>
    </row>
    <row r="164" spans="1:4" x14ac:dyDescent="0.35">
      <c r="B164" s="30" t="s">
        <v>26</v>
      </c>
      <c r="C164" s="8"/>
    </row>
    <row r="165" spans="1:4" x14ac:dyDescent="0.35">
      <c r="B165" s="30" t="s">
        <v>14</v>
      </c>
      <c r="C165" s="8"/>
    </row>
    <row r="166" spans="1:4" x14ac:dyDescent="0.35">
      <c r="B166" s="30" t="s">
        <v>35</v>
      </c>
      <c r="C166" s="8"/>
    </row>
    <row r="174" spans="1:4" x14ac:dyDescent="0.35">
      <c r="A174" s="30" t="s">
        <v>59</v>
      </c>
    </row>
    <row r="175" spans="1:4" x14ac:dyDescent="0.35">
      <c r="A175" s="30" t="s">
        <v>60</v>
      </c>
    </row>
    <row r="176" spans="1:4" x14ac:dyDescent="0.35">
      <c r="A176" s="30" t="s">
        <v>1968</v>
      </c>
    </row>
  </sheetData>
  <sheetProtection algorithmName="SHA-512" hashValue="l9SgJm4GRGxLSYqmD364rV09WZFNwX8GYAXLy7WYjg4LW4LtZEVChafjeFsLnYUnjZ9V1S2NyuAkn5dqvuHZjA==" saltValue="R8zMARVJdgTzloU88Nh85Q==" spinCount="100000" sheet="1" objects="1" scenarios="1" selectLockedCells="1"/>
  <sortState ref="ACU54:ACU77">
    <sortCondition ref="ACU54"/>
  </sortState>
  <pageMargins left="0.7" right="0.7" top="0.75" bottom="0.75" header="0.3" footer="0.3"/>
  <pageSetup orientation="portrait" r:id="rId1"/>
  <tableParts count="4">
    <tablePart r:id="rId2"/>
    <tablePart r:id="rId3"/>
    <tablePart r:id="rId4"/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F24"/>
  <sheetViews>
    <sheetView showRowColHeaders="0" zoomScale="110" zoomScaleNormal="110" workbookViewId="0">
      <selection activeCell="A19" sqref="A19"/>
    </sheetView>
  </sheetViews>
  <sheetFormatPr defaultColWidth="8.90625" defaultRowHeight="14.5" x14ac:dyDescent="0.35"/>
  <cols>
    <col min="1" max="1" width="8.90625" style="12"/>
    <col min="2" max="2" width="3.453125" style="12" customWidth="1"/>
    <col min="3" max="3" width="10" style="12" customWidth="1"/>
    <col min="4" max="4" width="8.90625" style="12"/>
    <col min="5" max="5" width="13.90625" style="12" customWidth="1"/>
    <col min="6" max="6" width="40.453125" style="12" customWidth="1"/>
    <col min="7" max="16384" width="8.90625" style="12"/>
  </cols>
  <sheetData>
    <row r="2" spans="1:6" x14ac:dyDescent="0.35">
      <c r="A2" s="22" t="s">
        <v>66</v>
      </c>
    </row>
    <row r="3" spans="1:6" ht="40.25" customHeight="1" thickBot="1" x14ac:dyDescent="0.4"/>
    <row r="4" spans="1:6" ht="40.25" customHeight="1" x14ac:dyDescent="0.35">
      <c r="C4" s="331" t="s">
        <v>57</v>
      </c>
      <c r="D4" s="332"/>
      <c r="E4" s="332"/>
      <c r="F4" s="333"/>
    </row>
    <row r="5" spans="1:6" ht="15" customHeight="1" thickBot="1" x14ac:dyDescent="0.4">
      <c r="A5" s="142" t="s">
        <v>1948</v>
      </c>
      <c r="C5" s="334"/>
      <c r="D5" s="335"/>
      <c r="E5" s="335"/>
      <c r="F5" s="336"/>
    </row>
    <row r="6" spans="1:6" x14ac:dyDescent="0.35">
      <c r="A6" s="125" t="s">
        <v>64</v>
      </c>
      <c r="C6" s="14" t="s">
        <v>44</v>
      </c>
      <c r="D6" s="15" t="s">
        <v>45</v>
      </c>
      <c r="E6" s="28" t="s">
        <v>46</v>
      </c>
      <c r="F6" s="25" t="s">
        <v>39</v>
      </c>
    </row>
    <row r="7" spans="1:6" ht="14.4" customHeight="1" x14ac:dyDescent="0.35">
      <c r="A7" s="125" t="s">
        <v>65</v>
      </c>
      <c r="C7" s="13">
        <v>2004</v>
      </c>
      <c r="D7" s="39">
        <f>COUNTIF('2004'!I$2:I$5001,"&lt;&gt;")</f>
        <v>0</v>
      </c>
      <c r="E7" s="29">
        <f>COUNTIF('2004'!X$2:X$5001,"Active")</f>
        <v>0</v>
      </c>
      <c r="F7" s="26" t="str">
        <f>MainPage!S$20</f>
        <v>im Mbieri General Hospital</v>
      </c>
    </row>
    <row r="8" spans="1:6" x14ac:dyDescent="0.35">
      <c r="A8" s="126" t="s">
        <v>913</v>
      </c>
      <c r="C8" s="13">
        <v>2005</v>
      </c>
      <c r="D8" s="39">
        <f>COUNTIF('2005'!I$2:I$5001,"&lt;&gt;")</f>
        <v>0</v>
      </c>
      <c r="E8" s="29">
        <f>COUNTIF('2005'!X$2:X$5001,"Active")</f>
        <v>0</v>
      </c>
      <c r="F8" s="26" t="str">
        <f>MainPage!S$20</f>
        <v>im Mbieri General Hospital</v>
      </c>
    </row>
    <row r="9" spans="1:6" x14ac:dyDescent="0.35">
      <c r="A9" s="126">
        <v>2005</v>
      </c>
      <c r="C9" s="13">
        <v>2006</v>
      </c>
      <c r="D9" s="39">
        <f>COUNTIF('2006'!I$2:I$5001,"&lt;&gt;")</f>
        <v>0</v>
      </c>
      <c r="E9" s="29">
        <f>COUNTIF('2006'!X$2:X$5001,"Active")</f>
        <v>0</v>
      </c>
      <c r="F9" s="26" t="str">
        <f>MainPage!S$20</f>
        <v>im Mbieri General Hospital</v>
      </c>
    </row>
    <row r="10" spans="1:6" x14ac:dyDescent="0.35">
      <c r="A10" s="126">
        <v>2006</v>
      </c>
      <c r="C10" s="13">
        <v>2007</v>
      </c>
      <c r="D10" s="39">
        <f>COUNTIF('2007'!I$2:I$5001,"&lt;&gt;")</f>
        <v>0</v>
      </c>
      <c r="E10" s="29">
        <f>COUNTIF('2007'!X$2:X$5001,"Active")</f>
        <v>0</v>
      </c>
      <c r="F10" s="26" t="str">
        <f>MainPage!S$20</f>
        <v>im Mbieri General Hospital</v>
      </c>
    </row>
    <row r="11" spans="1:6" x14ac:dyDescent="0.35">
      <c r="A11" s="126">
        <v>2007</v>
      </c>
      <c r="C11" s="13">
        <v>2008</v>
      </c>
      <c r="D11" s="39">
        <f>COUNTIF('2008'!I$2:I$5001,"&lt;&gt;")</f>
        <v>0</v>
      </c>
      <c r="E11" s="29">
        <f>COUNTIF('2008'!X$2:X$5001,"Active")</f>
        <v>0</v>
      </c>
      <c r="F11" s="26" t="str">
        <f>MainPage!S$20</f>
        <v>im Mbieri General Hospital</v>
      </c>
    </row>
    <row r="12" spans="1:6" x14ac:dyDescent="0.35">
      <c r="A12" s="126">
        <v>2008</v>
      </c>
      <c r="C12" s="13">
        <v>2009</v>
      </c>
      <c r="D12" s="39">
        <f>COUNTIF('2009'!I$2:I$5001,"&lt;&gt;")</f>
        <v>0</v>
      </c>
      <c r="E12" s="29">
        <f>COUNTIF('2009'!X$2:X$5001,"Active")</f>
        <v>0</v>
      </c>
      <c r="F12" s="26" t="str">
        <f>MainPage!S$20</f>
        <v>im Mbieri General Hospital</v>
      </c>
    </row>
    <row r="13" spans="1:6" x14ac:dyDescent="0.35">
      <c r="A13" s="126">
        <v>2009</v>
      </c>
      <c r="C13" s="13">
        <v>2010</v>
      </c>
      <c r="D13" s="39">
        <f>COUNTIF('2010'!I$2:I$5001,"&lt;&gt;")</f>
        <v>0</v>
      </c>
      <c r="E13" s="29">
        <f>COUNTIF('2010'!X$2:X$5001,"Active")</f>
        <v>0</v>
      </c>
      <c r="F13" s="26" t="str">
        <f>MainPage!S$20</f>
        <v>im Mbieri General Hospital</v>
      </c>
    </row>
    <row r="14" spans="1:6" x14ac:dyDescent="0.35">
      <c r="A14" s="126">
        <v>2010</v>
      </c>
      <c r="C14" s="13">
        <v>2011</v>
      </c>
      <c r="D14" s="39">
        <f>COUNTIF('2011'!I$2:I$5001,"&lt;&gt;")</f>
        <v>0</v>
      </c>
      <c r="E14" s="29">
        <f>COUNTIF('2011'!X$2:X$5001,"Active")</f>
        <v>0</v>
      </c>
      <c r="F14" s="26" t="str">
        <f>MainPage!S$20</f>
        <v>im Mbieri General Hospital</v>
      </c>
    </row>
    <row r="15" spans="1:6" x14ac:dyDescent="0.35">
      <c r="A15" s="126">
        <v>2011</v>
      </c>
      <c r="C15" s="13">
        <v>2012</v>
      </c>
      <c r="D15" s="39">
        <f>COUNTIF('2012'!I$2:I$5001,"&lt;&gt;")</f>
        <v>0</v>
      </c>
      <c r="E15" s="29">
        <f>COUNTIF('2012'!X$2:X$5001,"Active")</f>
        <v>0</v>
      </c>
      <c r="F15" s="26" t="str">
        <f>MainPage!S$20</f>
        <v>im Mbieri General Hospital</v>
      </c>
    </row>
    <row r="16" spans="1:6" x14ac:dyDescent="0.35">
      <c r="A16" s="126">
        <v>2012</v>
      </c>
      <c r="C16" s="16">
        <v>2013</v>
      </c>
      <c r="D16" s="39">
        <f>COUNTIF('2013'!I$2:I$5001,"&lt;&gt;")</f>
        <v>93</v>
      </c>
      <c r="E16" s="29">
        <f>COUNTIF('2013'!X$2:X$5001,"Active")</f>
        <v>33</v>
      </c>
      <c r="F16" s="26" t="str">
        <f>MainPage!S$20</f>
        <v>im Mbieri General Hospital</v>
      </c>
    </row>
    <row r="17" spans="1:6" x14ac:dyDescent="0.35">
      <c r="A17" s="126">
        <v>2013</v>
      </c>
      <c r="C17" s="13">
        <v>2014</v>
      </c>
      <c r="D17" s="39">
        <f>COUNTIF('2014'!I$2:I$5001,"&lt;&gt;")</f>
        <v>175</v>
      </c>
      <c r="E17" s="29">
        <f>COUNTIF('2014'!X$2:X$5001,"Active")</f>
        <v>91</v>
      </c>
      <c r="F17" s="26" t="str">
        <f>MainPage!S$20</f>
        <v>im Mbieri General Hospital</v>
      </c>
    </row>
    <row r="18" spans="1:6" x14ac:dyDescent="0.35">
      <c r="A18" s="126">
        <v>2014</v>
      </c>
      <c r="C18" s="13">
        <v>2015</v>
      </c>
      <c r="D18" s="39">
        <f>COUNTIF('2015'!I$2:I$5001,"&lt;&gt;")</f>
        <v>221</v>
      </c>
      <c r="E18" s="29">
        <f>COUNTIF('2015'!X$2:X$5001,"Active")</f>
        <v>133</v>
      </c>
      <c r="F18" s="26" t="str">
        <f>MainPage!S$20</f>
        <v>im Mbieri General Hospital</v>
      </c>
    </row>
    <row r="19" spans="1:6" x14ac:dyDescent="0.35">
      <c r="A19" s="126">
        <v>2015</v>
      </c>
      <c r="C19" s="13">
        <v>2016</v>
      </c>
      <c r="D19" s="39">
        <f>COUNTIF('2016'!I$2:I$5001,"&lt;&gt;")</f>
        <v>121</v>
      </c>
      <c r="E19" s="29">
        <f>COUNTIF('2016'!X$2:X$5001,"Active")</f>
        <v>76</v>
      </c>
      <c r="F19" s="26" t="str">
        <f>MainPage!S$20</f>
        <v>im Mbieri General Hospital</v>
      </c>
    </row>
    <row r="20" spans="1:6" x14ac:dyDescent="0.35">
      <c r="A20" s="126">
        <v>2016</v>
      </c>
      <c r="C20" s="13">
        <v>2017</v>
      </c>
      <c r="D20" s="39">
        <f>COUNTIF('2017'!I$2:I$5001,"&lt;&gt;")</f>
        <v>55</v>
      </c>
      <c r="E20" s="29">
        <f>COUNTIF('2017'!X$2:X$5001,"Active")</f>
        <v>52</v>
      </c>
      <c r="F20" s="26" t="str">
        <f>MainPage!S$20</f>
        <v>im Mbieri General Hospital</v>
      </c>
    </row>
    <row r="21" spans="1:6" ht="15" thickBot="1" x14ac:dyDescent="0.4">
      <c r="A21" s="55">
        <v>2017</v>
      </c>
      <c r="C21" s="118">
        <v>2018</v>
      </c>
      <c r="D21" s="39">
        <f>COUNTIF('2018'!I$2:I$5001,"&lt;&gt;")</f>
        <v>0</v>
      </c>
      <c r="E21" s="29">
        <f>COUNTIF('2018'!X$2:X$5001,"Active")</f>
        <v>0</v>
      </c>
      <c r="F21" s="26" t="str">
        <f>MainPage!S$20</f>
        <v>im Mbieri General Hospital</v>
      </c>
    </row>
    <row r="22" spans="1:6" ht="16" thickBot="1" x14ac:dyDescent="0.4">
      <c r="A22" s="55">
        <v>2018</v>
      </c>
      <c r="C22" s="17" t="s">
        <v>40</v>
      </c>
      <c r="D22" s="18">
        <f>SUM(D7:D21)</f>
        <v>665</v>
      </c>
      <c r="E22" s="18">
        <f>SUM(E7:E21)</f>
        <v>385</v>
      </c>
      <c r="F22" s="27"/>
    </row>
    <row r="23" spans="1:6" x14ac:dyDescent="0.35">
      <c r="A23" s="54"/>
    </row>
    <row r="24" spans="1:6" x14ac:dyDescent="0.35">
      <c r="A24" s="144"/>
    </row>
  </sheetData>
  <sheetProtection algorithmName="SHA-512" hashValue="fgZDIizOShYo+e/db1uF0HPxu5V+rOpVYJcZjzdfk01aTpYeOmDk/GLTomuQWlvaeTPimALZrhEoPEgVJpVTwg==" saltValue="k4ACaA6YFJWQqtapMJVx1A==" spinCount="100000" sheet="1" objects="1" scenarios="1" selectLockedCells="1"/>
  <mergeCells count="1">
    <mergeCell ref="C4:F5"/>
  </mergeCells>
  <hyperlinks>
    <hyperlink ref="A5" location="SOP!A1" tooltip="SOP Page" display="SOP"/>
    <hyperlink ref="A6" location="MainPage!A1" tooltip="Main Page" display="Main"/>
    <hyperlink ref="A7" location="Summary!A1" tooltip="Summary Page" display="Summary"/>
    <hyperlink ref="A9" location="'2005'!G2" tooltip="2005 Page" display="'2005'!G2"/>
    <hyperlink ref="A10" location="'2006'!G2" tooltip="2006 Page" display="'2006'!G2"/>
    <hyperlink ref="A11" location="'2007'!G2" tooltip="2007 Page" display="'2007'!G2"/>
    <hyperlink ref="A12" location="'2008'!G2" tooltip="2008 Page" display="'2008'!G2"/>
    <hyperlink ref="A13" location="'2009'!G2" tooltip="2009 Page" display="'2009'!G2"/>
    <hyperlink ref="A14" location="'2010'!G2" tooltip="2010 Page" display="'2010'!G2"/>
    <hyperlink ref="A15" location="'2011'!G2" tooltip="2011 Page" display="'2011'!G2"/>
    <hyperlink ref="A16" location="'2012'!G2" tooltip="2012 Page" display="'2012'!G2"/>
    <hyperlink ref="A17" location="'2013'!G2" tooltip="2013 Page" display="'2013'!G2"/>
    <hyperlink ref="A18" location="'2014'!G2" tooltip="2014 Page" display="'2014'!G2"/>
    <hyperlink ref="A19" location="'2015'!G2" tooltip="2015 Page" display="'2015'!G2"/>
    <hyperlink ref="A20" location="'2016'!G2" tooltip="2016 Page" display="'2016'!G2"/>
    <hyperlink ref="A21" location="'2017'!G2" tooltip="2017 Page" display="'2017'!G2"/>
    <hyperlink ref="A22" location="'2018'!G2" tooltip="2018 Page" display="'2018'!G2"/>
    <hyperlink ref="A8" location="'2004'!G2" tooltip="2004 Page" display="2004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P183"/>
  <sheetViews>
    <sheetView showRowColHeaders="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16" sqref="A16"/>
    </sheetView>
  </sheetViews>
  <sheetFormatPr defaultColWidth="8.90625" defaultRowHeight="14.5" x14ac:dyDescent="0.35"/>
  <cols>
    <col min="1" max="1" width="8.90625" style="129"/>
    <col min="2" max="2" width="2.08984375" style="129" customWidth="1"/>
    <col min="3" max="21" width="8.90625" style="129"/>
    <col min="22" max="33" width="8.90625" style="128"/>
    <col min="34" max="16384" width="8.90625" style="129"/>
  </cols>
  <sheetData>
    <row r="1" spans="1:42" ht="26" customHeight="1" thickBot="1" x14ac:dyDescent="0.4">
      <c r="A1" s="127" t="s">
        <v>64</v>
      </c>
      <c r="B1" s="225" t="s">
        <v>2063</v>
      </c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07"/>
    </row>
    <row r="2" spans="1:42" x14ac:dyDescent="0.35">
      <c r="A2" s="127" t="s">
        <v>65</v>
      </c>
      <c r="B2" s="297"/>
      <c r="C2" s="302" t="s">
        <v>71</v>
      </c>
      <c r="D2" s="303"/>
      <c r="E2" s="303"/>
      <c r="F2" s="303"/>
      <c r="G2" s="303"/>
      <c r="H2" s="303"/>
      <c r="I2" s="303"/>
      <c r="J2" s="303"/>
      <c r="K2" s="303"/>
      <c r="L2" s="303"/>
      <c r="M2" s="303"/>
      <c r="N2" s="303"/>
      <c r="O2" s="303"/>
      <c r="P2" s="303"/>
      <c r="Q2" s="303"/>
      <c r="R2" s="303"/>
      <c r="S2" s="303"/>
      <c r="T2" s="304"/>
      <c r="U2" s="296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  <c r="AM2" s="143"/>
      <c r="AN2" s="143"/>
      <c r="AO2" s="143"/>
      <c r="AP2" s="143"/>
    </row>
    <row r="3" spans="1:42" x14ac:dyDescent="0.35">
      <c r="A3" s="127">
        <v>2004</v>
      </c>
      <c r="B3" s="297"/>
      <c r="C3" s="305" t="s">
        <v>2037</v>
      </c>
      <c r="D3" s="306"/>
      <c r="E3" s="306"/>
      <c r="F3" s="306"/>
      <c r="G3" s="306"/>
      <c r="H3" s="306"/>
      <c r="I3" s="306"/>
      <c r="J3" s="306"/>
      <c r="K3" s="306"/>
      <c r="L3" s="306"/>
      <c r="M3" s="306"/>
      <c r="N3" s="306"/>
      <c r="O3" s="306"/>
      <c r="P3" s="306"/>
      <c r="Q3" s="306"/>
      <c r="R3" s="306"/>
      <c r="S3" s="306"/>
      <c r="T3" s="307"/>
      <c r="U3" s="296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</row>
    <row r="4" spans="1:42" x14ac:dyDescent="0.35">
      <c r="A4" s="127">
        <v>2005</v>
      </c>
      <c r="B4" s="297"/>
      <c r="C4" s="305" t="s">
        <v>72</v>
      </c>
      <c r="D4" s="306"/>
      <c r="E4" s="306"/>
      <c r="F4" s="306"/>
      <c r="G4" s="306"/>
      <c r="H4" s="306"/>
      <c r="I4" s="306"/>
      <c r="J4" s="306"/>
      <c r="K4" s="306"/>
      <c r="L4" s="306"/>
      <c r="M4" s="306"/>
      <c r="N4" s="306"/>
      <c r="O4" s="306"/>
      <c r="P4" s="306"/>
      <c r="Q4" s="306"/>
      <c r="R4" s="306"/>
      <c r="S4" s="306"/>
      <c r="T4" s="307"/>
      <c r="U4" s="296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</row>
    <row r="5" spans="1:42" x14ac:dyDescent="0.35">
      <c r="A5" s="127">
        <v>2006</v>
      </c>
      <c r="B5" s="297"/>
      <c r="C5" s="226" t="s">
        <v>85</v>
      </c>
      <c r="D5" s="227"/>
      <c r="E5" s="227"/>
      <c r="F5" s="227"/>
      <c r="G5" s="227"/>
      <c r="H5" s="227"/>
      <c r="I5" s="227"/>
      <c r="J5" s="227"/>
      <c r="K5" s="227"/>
      <c r="L5" s="227"/>
      <c r="M5" s="227"/>
      <c r="N5" s="227"/>
      <c r="O5" s="227"/>
      <c r="P5" s="227"/>
      <c r="Q5" s="227"/>
      <c r="R5" s="227"/>
      <c r="S5" s="227"/>
      <c r="T5" s="228"/>
      <c r="U5" s="296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</row>
    <row r="6" spans="1:42" x14ac:dyDescent="0.35">
      <c r="A6" s="127">
        <v>2007</v>
      </c>
      <c r="B6" s="297"/>
      <c r="C6" s="305" t="s">
        <v>86</v>
      </c>
      <c r="D6" s="306"/>
      <c r="E6" s="306"/>
      <c r="F6" s="306"/>
      <c r="G6" s="306"/>
      <c r="H6" s="306"/>
      <c r="I6" s="306"/>
      <c r="J6" s="306"/>
      <c r="K6" s="306"/>
      <c r="L6" s="306"/>
      <c r="M6" s="306"/>
      <c r="N6" s="306"/>
      <c r="O6" s="306"/>
      <c r="P6" s="306"/>
      <c r="Q6" s="306"/>
      <c r="R6" s="306"/>
      <c r="S6" s="306"/>
      <c r="T6" s="307"/>
      <c r="U6" s="296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</row>
    <row r="7" spans="1:42" ht="15.5" x14ac:dyDescent="0.35">
      <c r="A7" s="127">
        <v>2008</v>
      </c>
      <c r="B7" s="297"/>
      <c r="C7" s="266" t="s">
        <v>1926</v>
      </c>
      <c r="D7" s="267"/>
      <c r="E7" s="267"/>
      <c r="F7" s="267"/>
      <c r="G7" s="267"/>
      <c r="H7" s="267"/>
      <c r="I7" s="267"/>
      <c r="J7" s="267"/>
      <c r="K7" s="267"/>
      <c r="L7" s="267"/>
      <c r="M7" s="267"/>
      <c r="N7" s="267"/>
      <c r="O7" s="267"/>
      <c r="P7" s="267"/>
      <c r="Q7" s="267"/>
      <c r="R7" s="267"/>
      <c r="S7" s="267"/>
      <c r="T7" s="268"/>
      <c r="U7" s="296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</row>
    <row r="8" spans="1:42" ht="15.5" x14ac:dyDescent="0.35">
      <c r="A8" s="127">
        <v>2009</v>
      </c>
      <c r="B8" s="297"/>
      <c r="C8" s="266" t="s">
        <v>1925</v>
      </c>
      <c r="D8" s="267"/>
      <c r="E8" s="267"/>
      <c r="F8" s="267"/>
      <c r="G8" s="267"/>
      <c r="H8" s="267"/>
      <c r="I8" s="267"/>
      <c r="J8" s="267"/>
      <c r="K8" s="267"/>
      <c r="L8" s="267"/>
      <c r="M8" s="267"/>
      <c r="N8" s="267"/>
      <c r="O8" s="267"/>
      <c r="P8" s="267"/>
      <c r="Q8" s="267"/>
      <c r="R8" s="267"/>
      <c r="S8" s="267"/>
      <c r="T8" s="268"/>
      <c r="U8" s="296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  <c r="AM8" s="143"/>
      <c r="AN8" s="143"/>
      <c r="AO8" s="143"/>
      <c r="AP8" s="143"/>
    </row>
    <row r="9" spans="1:42" ht="14.4" customHeight="1" x14ac:dyDescent="0.35">
      <c r="A9" s="127">
        <v>2010</v>
      </c>
      <c r="B9" s="297"/>
      <c r="C9" s="275" t="s">
        <v>70</v>
      </c>
      <c r="D9" s="276"/>
      <c r="E9" s="276"/>
      <c r="F9" s="276"/>
      <c r="G9" s="276"/>
      <c r="H9" s="276"/>
      <c r="I9" s="276"/>
      <c r="J9" s="276"/>
      <c r="K9" s="276"/>
      <c r="L9" s="276"/>
      <c r="M9" s="276"/>
      <c r="N9" s="276"/>
      <c r="O9" s="276"/>
      <c r="P9" s="276"/>
      <c r="Q9" s="276"/>
      <c r="R9" s="276"/>
      <c r="S9" s="276"/>
      <c r="T9" s="277"/>
      <c r="U9" s="296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  <c r="AM9" s="143"/>
      <c r="AN9" s="143"/>
      <c r="AO9" s="143"/>
      <c r="AP9" s="143"/>
    </row>
    <row r="10" spans="1:42" ht="14.4" customHeight="1" x14ac:dyDescent="0.35">
      <c r="A10" s="127">
        <v>2011</v>
      </c>
      <c r="B10" s="297"/>
      <c r="C10" s="241" t="s">
        <v>2038</v>
      </c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3"/>
      <c r="U10" s="296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  <c r="AM10" s="143"/>
      <c r="AN10" s="143"/>
      <c r="AO10" s="143"/>
      <c r="AP10" s="143"/>
    </row>
    <row r="11" spans="1:42" ht="14.4" customHeight="1" x14ac:dyDescent="0.35">
      <c r="A11" s="127">
        <v>2012</v>
      </c>
      <c r="B11" s="297"/>
      <c r="C11" s="241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T11" s="243"/>
      <c r="U11" s="296"/>
      <c r="V11" s="143"/>
      <c r="W11" s="143"/>
      <c r="X11" s="143"/>
      <c r="Y11" s="143"/>
      <c r="Z11" s="143"/>
      <c r="AA11" s="143"/>
      <c r="AB11" s="143"/>
      <c r="AC11" s="143"/>
      <c r="AD11" s="143"/>
      <c r="AE11" s="143"/>
      <c r="AF11" s="143"/>
      <c r="AG11" s="143"/>
      <c r="AH11" s="143"/>
      <c r="AI11" s="143"/>
      <c r="AJ11" s="143"/>
      <c r="AK11" s="143"/>
      <c r="AL11" s="143"/>
      <c r="AM11" s="143"/>
      <c r="AN11" s="143"/>
      <c r="AO11" s="143"/>
      <c r="AP11" s="143"/>
    </row>
    <row r="12" spans="1:42" ht="14.4" customHeight="1" x14ac:dyDescent="0.35">
      <c r="A12" s="127">
        <v>2013</v>
      </c>
      <c r="B12" s="297"/>
      <c r="C12" s="241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Q12" s="242"/>
      <c r="R12" s="242"/>
      <c r="S12" s="242"/>
      <c r="T12" s="243"/>
      <c r="U12" s="296"/>
      <c r="V12" s="143"/>
      <c r="W12" s="143"/>
      <c r="X12" s="143"/>
      <c r="Y12" s="143"/>
      <c r="Z12" s="143"/>
      <c r="AA12" s="143"/>
      <c r="AB12" s="143"/>
      <c r="AC12" s="143"/>
      <c r="AD12" s="143"/>
      <c r="AE12" s="143"/>
      <c r="AF12" s="143"/>
      <c r="AG12" s="143"/>
      <c r="AH12" s="143"/>
      <c r="AI12" s="143"/>
      <c r="AJ12" s="143"/>
      <c r="AK12" s="143"/>
      <c r="AL12" s="143"/>
      <c r="AM12" s="143"/>
      <c r="AN12" s="143"/>
      <c r="AO12" s="143"/>
      <c r="AP12" s="143"/>
    </row>
    <row r="13" spans="1:42" ht="14.4" customHeight="1" x14ac:dyDescent="0.35">
      <c r="A13" s="127">
        <v>2014</v>
      </c>
      <c r="B13" s="297"/>
      <c r="C13" s="241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  <c r="S13" s="242"/>
      <c r="T13" s="243"/>
      <c r="U13" s="296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3"/>
      <c r="AJ13" s="143"/>
      <c r="AK13" s="143"/>
      <c r="AL13" s="143"/>
      <c r="AM13" s="143"/>
      <c r="AN13" s="143"/>
      <c r="AO13" s="143"/>
      <c r="AP13" s="143"/>
    </row>
    <row r="14" spans="1:42" ht="14.4" customHeight="1" x14ac:dyDescent="0.35">
      <c r="A14" s="127">
        <v>2015</v>
      </c>
      <c r="B14" s="297"/>
      <c r="C14" s="241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Q14" s="242"/>
      <c r="R14" s="242"/>
      <c r="S14" s="242"/>
      <c r="T14" s="243"/>
      <c r="U14" s="296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  <c r="AJ14" s="143"/>
      <c r="AK14" s="143"/>
      <c r="AL14" s="143"/>
      <c r="AM14" s="143"/>
      <c r="AN14" s="143"/>
      <c r="AO14" s="143"/>
      <c r="AP14" s="143"/>
    </row>
    <row r="15" spans="1:42" ht="14.4" customHeight="1" x14ac:dyDescent="0.35">
      <c r="A15" s="127">
        <v>2016</v>
      </c>
      <c r="B15" s="297"/>
      <c r="C15" s="241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2"/>
      <c r="P15" s="242"/>
      <c r="Q15" s="242"/>
      <c r="R15" s="242"/>
      <c r="S15" s="242"/>
      <c r="T15" s="243"/>
      <c r="U15" s="296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</row>
    <row r="16" spans="1:42" ht="14.4" customHeight="1" x14ac:dyDescent="0.35">
      <c r="A16" s="127">
        <v>2017</v>
      </c>
      <c r="B16" s="297"/>
      <c r="C16" s="241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2"/>
      <c r="P16" s="242"/>
      <c r="Q16" s="242"/>
      <c r="R16" s="242"/>
      <c r="S16" s="242"/>
      <c r="T16" s="243"/>
      <c r="U16" s="296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</row>
    <row r="17" spans="1:42" ht="14.4" customHeight="1" x14ac:dyDescent="0.35">
      <c r="A17" s="145">
        <v>2018</v>
      </c>
      <c r="B17" s="297"/>
      <c r="C17" s="241"/>
      <c r="D17" s="242"/>
      <c r="E17" s="242"/>
      <c r="F17" s="242"/>
      <c r="G17" s="242"/>
      <c r="H17" s="242"/>
      <c r="I17" s="242"/>
      <c r="J17" s="242"/>
      <c r="K17" s="242"/>
      <c r="L17" s="242"/>
      <c r="M17" s="242"/>
      <c r="N17" s="242"/>
      <c r="O17" s="242"/>
      <c r="P17" s="242"/>
      <c r="Q17" s="242"/>
      <c r="R17" s="242"/>
      <c r="S17" s="242"/>
      <c r="T17" s="243"/>
      <c r="U17" s="296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</row>
    <row r="18" spans="1:42" ht="14.4" customHeight="1" x14ac:dyDescent="0.35">
      <c r="A18" s="142" t="s">
        <v>100</v>
      </c>
      <c r="B18" s="297"/>
      <c r="C18" s="241"/>
      <c r="D18" s="242"/>
      <c r="E18" s="242"/>
      <c r="F18" s="242"/>
      <c r="G18" s="242"/>
      <c r="H18" s="242"/>
      <c r="I18" s="242"/>
      <c r="J18" s="242"/>
      <c r="K18" s="242"/>
      <c r="L18" s="242"/>
      <c r="M18" s="242"/>
      <c r="N18" s="242"/>
      <c r="O18" s="242"/>
      <c r="P18" s="242"/>
      <c r="Q18" s="242"/>
      <c r="R18" s="242"/>
      <c r="S18" s="242"/>
      <c r="T18" s="243"/>
      <c r="U18" s="296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</row>
    <row r="19" spans="1:42" ht="14.4" customHeight="1" x14ac:dyDescent="0.35">
      <c r="A19" s="130"/>
      <c r="B19" s="297"/>
      <c r="C19" s="241"/>
      <c r="D19" s="242"/>
      <c r="E19" s="242"/>
      <c r="F19" s="242"/>
      <c r="G19" s="242"/>
      <c r="H19" s="242"/>
      <c r="I19" s="242"/>
      <c r="J19" s="242"/>
      <c r="K19" s="242"/>
      <c r="L19" s="242"/>
      <c r="M19" s="242"/>
      <c r="N19" s="242"/>
      <c r="O19" s="242"/>
      <c r="P19" s="242"/>
      <c r="Q19" s="242"/>
      <c r="R19" s="242"/>
      <c r="S19" s="242"/>
      <c r="T19" s="243"/>
      <c r="U19" s="296"/>
      <c r="V19" s="143"/>
      <c r="W19" s="143"/>
      <c r="X19" s="143"/>
      <c r="Y19" s="143"/>
      <c r="Z19" s="143"/>
      <c r="AA19" s="143"/>
      <c r="AB19" s="143"/>
      <c r="AC19" s="143"/>
      <c r="AD19" s="143"/>
      <c r="AE19" s="143"/>
      <c r="AF19" s="143"/>
      <c r="AG19" s="143"/>
      <c r="AH19" s="143"/>
      <c r="AI19" s="143"/>
      <c r="AJ19" s="143"/>
      <c r="AK19" s="143"/>
      <c r="AL19" s="143"/>
      <c r="AM19" s="143"/>
      <c r="AN19" s="143"/>
      <c r="AO19" s="143"/>
      <c r="AP19" s="143"/>
    </row>
    <row r="20" spans="1:42" ht="14.4" customHeight="1" x14ac:dyDescent="0.35">
      <c r="A20" s="130"/>
      <c r="B20" s="297"/>
      <c r="C20" s="241"/>
      <c r="D20" s="242"/>
      <c r="E20" s="242"/>
      <c r="F20" s="242"/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2"/>
      <c r="S20" s="242"/>
      <c r="T20" s="243"/>
      <c r="U20" s="296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  <c r="AN20" s="143"/>
      <c r="AO20" s="143"/>
      <c r="AP20" s="143"/>
    </row>
    <row r="21" spans="1:42" ht="14.4" customHeight="1" x14ac:dyDescent="0.35">
      <c r="A21" s="130"/>
      <c r="B21" s="297"/>
      <c r="C21" s="241"/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3"/>
      <c r="U21" s="296"/>
      <c r="V21" s="143"/>
      <c r="W21" s="143"/>
      <c r="X21" s="143"/>
      <c r="Y21" s="143"/>
      <c r="Z21" s="143"/>
      <c r="AA21" s="143"/>
      <c r="AB21" s="143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</row>
    <row r="22" spans="1:42" ht="14.4" customHeight="1" x14ac:dyDescent="0.35">
      <c r="A22" s="130"/>
      <c r="B22" s="297"/>
      <c r="C22" s="241"/>
      <c r="D22" s="242"/>
      <c r="E22" s="242"/>
      <c r="F22" s="242"/>
      <c r="G22" s="242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  <c r="T22" s="243"/>
      <c r="U22" s="296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</row>
    <row r="23" spans="1:42" ht="14.4" customHeight="1" x14ac:dyDescent="0.35">
      <c r="A23" s="130"/>
      <c r="B23" s="297"/>
      <c r="C23" s="229" t="s">
        <v>2039</v>
      </c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1"/>
      <c r="U23" s="296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</row>
    <row r="24" spans="1:42" ht="4" customHeight="1" x14ac:dyDescent="0.35">
      <c r="A24" s="130"/>
      <c r="B24" s="297"/>
      <c r="C24" s="241"/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3"/>
      <c r="U24" s="296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3"/>
      <c r="AJ24" s="143"/>
      <c r="AK24" s="143"/>
      <c r="AL24" s="143"/>
      <c r="AM24" s="143"/>
      <c r="AN24" s="143"/>
      <c r="AO24" s="143"/>
      <c r="AP24" s="143"/>
    </row>
    <row r="25" spans="1:42" ht="14.4" customHeight="1" x14ac:dyDescent="0.35">
      <c r="A25" s="130"/>
      <c r="B25" s="297"/>
      <c r="C25" s="232" t="s">
        <v>2040</v>
      </c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4"/>
      <c r="U25" s="296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</row>
    <row r="26" spans="1:42" ht="14.4" customHeight="1" x14ac:dyDescent="0.35">
      <c r="A26" s="130"/>
      <c r="B26" s="297"/>
      <c r="C26" s="235" t="s">
        <v>2041</v>
      </c>
      <c r="D26" s="236"/>
      <c r="E26" s="236"/>
      <c r="F26" s="236"/>
      <c r="G26" s="236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7"/>
      <c r="U26" s="296"/>
      <c r="V26" s="143"/>
      <c r="W26" s="143"/>
      <c r="X26" s="143"/>
      <c r="Y26" s="143"/>
      <c r="Z26" s="143"/>
      <c r="AA26" s="143"/>
      <c r="AB26" s="143"/>
      <c r="AC26" s="143"/>
      <c r="AD26" s="143"/>
      <c r="AE26" s="143"/>
      <c r="AF26" s="143"/>
      <c r="AG26" s="143"/>
      <c r="AH26" s="143"/>
      <c r="AI26" s="143"/>
      <c r="AJ26" s="143"/>
      <c r="AK26" s="143"/>
      <c r="AL26" s="143"/>
      <c r="AM26" s="143"/>
      <c r="AN26" s="143"/>
      <c r="AO26" s="143"/>
      <c r="AP26" s="143"/>
    </row>
    <row r="27" spans="1:42" ht="14.4" customHeight="1" x14ac:dyDescent="0.35">
      <c r="A27" s="130"/>
      <c r="B27" s="297"/>
      <c r="C27" s="235" t="s">
        <v>2049</v>
      </c>
      <c r="D27" s="236"/>
      <c r="E27" s="236"/>
      <c r="F27" s="236"/>
      <c r="G27" s="236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7"/>
      <c r="U27" s="296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</row>
    <row r="28" spans="1:42" ht="14.4" customHeight="1" x14ac:dyDescent="0.35">
      <c r="A28" s="130"/>
      <c r="B28" s="297"/>
      <c r="C28" s="235" t="s">
        <v>2042</v>
      </c>
      <c r="D28" s="236"/>
      <c r="E28" s="236"/>
      <c r="F28" s="236"/>
      <c r="G28" s="236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7"/>
      <c r="U28" s="296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</row>
    <row r="29" spans="1:42" ht="14.4" customHeight="1" x14ac:dyDescent="0.35">
      <c r="A29" s="130"/>
      <c r="B29" s="297"/>
      <c r="C29" s="238" t="s">
        <v>2054</v>
      </c>
      <c r="D29" s="239"/>
      <c r="E29" s="239"/>
      <c r="F29" s="239"/>
      <c r="G29" s="239"/>
      <c r="H29" s="239"/>
      <c r="I29" s="239"/>
      <c r="J29" s="239"/>
      <c r="K29" s="239"/>
      <c r="L29" s="239"/>
      <c r="M29" s="239"/>
      <c r="N29" s="239"/>
      <c r="O29" s="239"/>
      <c r="P29" s="239"/>
      <c r="Q29" s="239"/>
      <c r="R29" s="239"/>
      <c r="S29" s="239"/>
      <c r="T29" s="240"/>
      <c r="U29" s="296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</row>
    <row r="30" spans="1:42" ht="14.4" customHeight="1" x14ac:dyDescent="0.35">
      <c r="A30" s="130"/>
      <c r="B30" s="297"/>
      <c r="C30" s="238" t="s">
        <v>2055</v>
      </c>
      <c r="D30" s="239"/>
      <c r="E30" s="239"/>
      <c r="F30" s="239"/>
      <c r="G30" s="239"/>
      <c r="H30" s="239"/>
      <c r="I30" s="239"/>
      <c r="J30" s="239"/>
      <c r="K30" s="239"/>
      <c r="L30" s="239"/>
      <c r="M30" s="239"/>
      <c r="N30" s="239"/>
      <c r="O30" s="239"/>
      <c r="P30" s="239"/>
      <c r="Q30" s="239"/>
      <c r="R30" s="239"/>
      <c r="S30" s="239"/>
      <c r="T30" s="240"/>
      <c r="U30" s="296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</row>
    <row r="31" spans="1:42" ht="28" customHeight="1" x14ac:dyDescent="0.35">
      <c r="A31" s="130"/>
      <c r="B31" s="297"/>
      <c r="C31" s="238" t="s">
        <v>2059</v>
      </c>
      <c r="D31" s="239"/>
      <c r="E31" s="239"/>
      <c r="F31" s="239"/>
      <c r="G31" s="239"/>
      <c r="H31" s="239"/>
      <c r="I31" s="239"/>
      <c r="J31" s="239"/>
      <c r="K31" s="239"/>
      <c r="L31" s="239"/>
      <c r="M31" s="239"/>
      <c r="N31" s="239"/>
      <c r="O31" s="239"/>
      <c r="P31" s="239"/>
      <c r="Q31" s="239"/>
      <c r="R31" s="239"/>
      <c r="S31" s="239"/>
      <c r="T31" s="240"/>
      <c r="U31" s="296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</row>
    <row r="32" spans="1:42" ht="14.4" customHeight="1" x14ac:dyDescent="0.35">
      <c r="A32" s="130"/>
      <c r="B32" s="297"/>
      <c r="C32" s="238" t="s">
        <v>2056</v>
      </c>
      <c r="D32" s="239"/>
      <c r="E32" s="239"/>
      <c r="F32" s="239"/>
      <c r="G32" s="239"/>
      <c r="H32" s="239"/>
      <c r="I32" s="239"/>
      <c r="J32" s="239"/>
      <c r="K32" s="239"/>
      <c r="L32" s="239"/>
      <c r="M32" s="239"/>
      <c r="N32" s="239"/>
      <c r="O32" s="239"/>
      <c r="P32" s="239"/>
      <c r="Q32" s="239"/>
      <c r="R32" s="239"/>
      <c r="S32" s="239"/>
      <c r="T32" s="240"/>
      <c r="U32" s="296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</row>
    <row r="33" spans="1:42" ht="14.4" customHeight="1" x14ac:dyDescent="0.35">
      <c r="A33" s="130"/>
      <c r="B33" s="297"/>
      <c r="C33" s="232"/>
      <c r="D33" s="233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O33" s="233"/>
      <c r="P33" s="233"/>
      <c r="Q33" s="233"/>
      <c r="R33" s="233"/>
      <c r="S33" s="233"/>
      <c r="T33" s="234"/>
      <c r="U33" s="296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</row>
    <row r="34" spans="1:42" ht="14.4" customHeight="1" x14ac:dyDescent="0.35">
      <c r="A34" s="130"/>
      <c r="B34" s="297"/>
      <c r="C34" s="232" t="s">
        <v>2043</v>
      </c>
      <c r="D34" s="233"/>
      <c r="E34" s="233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233"/>
      <c r="T34" s="234"/>
      <c r="U34" s="296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</row>
    <row r="35" spans="1:42" ht="14.4" customHeight="1" x14ac:dyDescent="0.35">
      <c r="A35" s="130"/>
      <c r="B35" s="297"/>
      <c r="C35" s="235" t="s">
        <v>2044</v>
      </c>
      <c r="D35" s="236"/>
      <c r="E35" s="236"/>
      <c r="F35" s="236"/>
      <c r="G35" s="236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7"/>
      <c r="U35" s="296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</row>
    <row r="36" spans="1:42" ht="14.4" customHeight="1" x14ac:dyDescent="0.35">
      <c r="A36" s="130"/>
      <c r="B36" s="297"/>
      <c r="C36" s="235" t="s">
        <v>2046</v>
      </c>
      <c r="D36" s="236"/>
      <c r="E36" s="236"/>
      <c r="F36" s="236"/>
      <c r="G36" s="236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7"/>
      <c r="U36" s="296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</row>
    <row r="37" spans="1:42" ht="14.4" customHeight="1" x14ac:dyDescent="0.35">
      <c r="A37" s="130"/>
      <c r="B37" s="297"/>
      <c r="C37" s="235" t="s">
        <v>2045</v>
      </c>
      <c r="D37" s="236"/>
      <c r="E37" s="236"/>
      <c r="F37" s="236"/>
      <c r="G37" s="236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7"/>
      <c r="U37" s="296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</row>
    <row r="38" spans="1:42" ht="14.4" customHeight="1" x14ac:dyDescent="0.35">
      <c r="A38" s="130"/>
      <c r="B38" s="297"/>
      <c r="C38" s="235"/>
      <c r="D38" s="236"/>
      <c r="E38" s="236"/>
      <c r="F38" s="236"/>
      <c r="G38" s="236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7"/>
      <c r="U38" s="296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</row>
    <row r="39" spans="1:42" ht="14.4" customHeight="1" x14ac:dyDescent="0.35">
      <c r="A39" s="130"/>
      <c r="B39" s="297"/>
      <c r="C39" s="232" t="s">
        <v>2048</v>
      </c>
      <c r="D39" s="233"/>
      <c r="E39" s="233"/>
      <c r="F39" s="233"/>
      <c r="G39" s="233"/>
      <c r="H39" s="233"/>
      <c r="I39" s="233"/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4"/>
      <c r="U39" s="296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</row>
    <row r="40" spans="1:42" ht="14.4" customHeight="1" x14ac:dyDescent="0.35">
      <c r="A40" s="130"/>
      <c r="B40" s="297"/>
      <c r="C40" s="235" t="s">
        <v>2050</v>
      </c>
      <c r="D40" s="236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7"/>
      <c r="U40" s="296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</row>
    <row r="41" spans="1:42" ht="4" customHeight="1" x14ac:dyDescent="0.35">
      <c r="A41" s="130"/>
      <c r="B41" s="297"/>
      <c r="C41" s="241"/>
      <c r="D41" s="242"/>
      <c r="E41" s="242"/>
      <c r="F41" s="242"/>
      <c r="G41" s="242"/>
      <c r="H41" s="242"/>
      <c r="I41" s="242"/>
      <c r="J41" s="242"/>
      <c r="K41" s="242"/>
      <c r="L41" s="242"/>
      <c r="M41" s="242"/>
      <c r="N41" s="242"/>
      <c r="O41" s="242"/>
      <c r="P41" s="242"/>
      <c r="Q41" s="242"/>
      <c r="R41" s="242"/>
      <c r="S41" s="242"/>
      <c r="T41" s="243"/>
      <c r="U41" s="296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</row>
    <row r="42" spans="1:42" ht="14.4" customHeight="1" x14ac:dyDescent="0.35">
      <c r="A42" s="130"/>
      <c r="B42" s="297"/>
      <c r="C42" s="275" t="s">
        <v>2047</v>
      </c>
      <c r="D42" s="276"/>
      <c r="E42" s="276"/>
      <c r="F42" s="276"/>
      <c r="G42" s="276"/>
      <c r="H42" s="276"/>
      <c r="I42" s="276"/>
      <c r="J42" s="276"/>
      <c r="K42" s="276"/>
      <c r="L42" s="276"/>
      <c r="M42" s="276"/>
      <c r="N42" s="276"/>
      <c r="O42" s="276"/>
      <c r="P42" s="276"/>
      <c r="Q42" s="276"/>
      <c r="R42" s="276"/>
      <c r="S42" s="276"/>
      <c r="T42" s="277"/>
      <c r="U42" s="296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</row>
    <row r="43" spans="1:42" ht="14.4" customHeight="1" x14ac:dyDescent="0.35">
      <c r="A43" s="130"/>
      <c r="B43" s="297"/>
      <c r="C43" s="241" t="s">
        <v>1927</v>
      </c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3"/>
      <c r="U43" s="296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</row>
    <row r="44" spans="1:42" ht="14.4" customHeight="1" x14ac:dyDescent="0.35">
      <c r="A44" s="130"/>
      <c r="B44" s="297"/>
      <c r="C44" s="241" t="s">
        <v>1928</v>
      </c>
      <c r="D44" s="242"/>
      <c r="E44" s="242"/>
      <c r="F44" s="242"/>
      <c r="G44" s="242"/>
      <c r="H44" s="242"/>
      <c r="I44" s="242"/>
      <c r="J44" s="242"/>
      <c r="K44" s="242"/>
      <c r="L44" s="242"/>
      <c r="M44" s="242"/>
      <c r="N44" s="242"/>
      <c r="O44" s="242"/>
      <c r="P44" s="242"/>
      <c r="Q44" s="242"/>
      <c r="R44" s="242"/>
      <c r="S44" s="242"/>
      <c r="T44" s="243"/>
      <c r="U44" s="296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</row>
    <row r="45" spans="1:42" ht="14.4" customHeight="1" x14ac:dyDescent="0.35">
      <c r="A45" s="130"/>
      <c r="B45" s="297"/>
      <c r="C45" s="272" t="s">
        <v>1929</v>
      </c>
      <c r="D45" s="273"/>
      <c r="E45" s="273"/>
      <c r="F45" s="273"/>
      <c r="G45" s="273"/>
      <c r="H45" s="273"/>
      <c r="I45" s="273"/>
      <c r="J45" s="273"/>
      <c r="K45" s="273"/>
      <c r="L45" s="273"/>
      <c r="M45" s="273"/>
      <c r="N45" s="273"/>
      <c r="O45" s="273"/>
      <c r="P45" s="273"/>
      <c r="Q45" s="273"/>
      <c r="R45" s="273"/>
      <c r="S45" s="273"/>
      <c r="T45" s="274"/>
      <c r="U45" s="296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</row>
    <row r="46" spans="1:42" ht="14.4" customHeight="1" x14ac:dyDescent="0.35">
      <c r="A46" s="130"/>
      <c r="B46" s="297"/>
      <c r="C46" s="241" t="s">
        <v>1930</v>
      </c>
      <c r="D46" s="242"/>
      <c r="E46" s="242"/>
      <c r="F46" s="242"/>
      <c r="G46" s="242"/>
      <c r="H46" s="242"/>
      <c r="I46" s="242"/>
      <c r="J46" s="242"/>
      <c r="K46" s="242"/>
      <c r="L46" s="242"/>
      <c r="M46" s="242"/>
      <c r="N46" s="242"/>
      <c r="O46" s="242"/>
      <c r="P46" s="242"/>
      <c r="Q46" s="242"/>
      <c r="R46" s="242"/>
      <c r="S46" s="242"/>
      <c r="T46" s="243"/>
      <c r="U46" s="296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</row>
    <row r="47" spans="1:42" ht="30.75" customHeight="1" x14ac:dyDescent="0.35">
      <c r="A47" s="130"/>
      <c r="B47" s="297"/>
      <c r="C47" s="241" t="s">
        <v>1988</v>
      </c>
      <c r="D47" s="242"/>
      <c r="E47" s="242"/>
      <c r="F47" s="242"/>
      <c r="G47" s="242"/>
      <c r="H47" s="242"/>
      <c r="I47" s="242"/>
      <c r="J47" s="242"/>
      <c r="K47" s="242"/>
      <c r="L47" s="242"/>
      <c r="M47" s="242"/>
      <c r="N47" s="242"/>
      <c r="O47" s="242"/>
      <c r="P47" s="242"/>
      <c r="Q47" s="242"/>
      <c r="R47" s="242"/>
      <c r="S47" s="242"/>
      <c r="T47" s="243"/>
      <c r="U47" s="296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</row>
    <row r="48" spans="1:42" ht="14.4" customHeight="1" x14ac:dyDescent="0.35">
      <c r="A48" s="130"/>
      <c r="B48" s="297"/>
      <c r="C48" s="269" t="s">
        <v>1931</v>
      </c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1"/>
      <c r="U48" s="296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  <c r="AO48" s="143"/>
      <c r="AP48" s="143"/>
    </row>
    <row r="49" spans="1:42" ht="14.4" customHeight="1" x14ac:dyDescent="0.35">
      <c r="A49" s="130"/>
      <c r="B49" s="297"/>
      <c r="C49" s="241" t="s">
        <v>1932</v>
      </c>
      <c r="D49" s="242"/>
      <c r="E49" s="242"/>
      <c r="F49" s="242"/>
      <c r="G49" s="242"/>
      <c r="H49" s="242"/>
      <c r="I49" s="242"/>
      <c r="J49" s="242"/>
      <c r="K49" s="242"/>
      <c r="L49" s="242"/>
      <c r="M49" s="242"/>
      <c r="N49" s="242"/>
      <c r="O49" s="242"/>
      <c r="P49" s="242"/>
      <c r="Q49" s="242"/>
      <c r="R49" s="242"/>
      <c r="S49" s="242"/>
      <c r="T49" s="243"/>
      <c r="U49" s="296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  <c r="AO49" s="143"/>
      <c r="AP49" s="143"/>
    </row>
    <row r="50" spans="1:42" ht="14.4" customHeight="1" x14ac:dyDescent="0.35">
      <c r="A50" s="130"/>
      <c r="B50" s="297"/>
      <c r="C50" s="241" t="s">
        <v>1933</v>
      </c>
      <c r="D50" s="242"/>
      <c r="E50" s="242"/>
      <c r="F50" s="242"/>
      <c r="G50" s="242"/>
      <c r="H50" s="242"/>
      <c r="I50" s="242"/>
      <c r="J50" s="242"/>
      <c r="K50" s="242"/>
      <c r="L50" s="242"/>
      <c r="M50" s="242"/>
      <c r="N50" s="242"/>
      <c r="O50" s="242"/>
      <c r="P50" s="242"/>
      <c r="Q50" s="242"/>
      <c r="R50" s="242"/>
      <c r="S50" s="242"/>
      <c r="T50" s="243"/>
      <c r="U50" s="296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</row>
    <row r="51" spans="1:42" ht="14.4" customHeight="1" x14ac:dyDescent="0.35">
      <c r="A51" s="130"/>
      <c r="B51" s="297"/>
      <c r="C51" s="241" t="s">
        <v>1934</v>
      </c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243"/>
      <c r="U51" s="296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143"/>
      <c r="AG51" s="143"/>
      <c r="AH51" s="143"/>
      <c r="AI51" s="143"/>
      <c r="AJ51" s="143"/>
      <c r="AK51" s="143"/>
      <c r="AL51" s="143"/>
      <c r="AM51" s="143"/>
      <c r="AN51" s="143"/>
      <c r="AO51" s="143"/>
      <c r="AP51" s="143"/>
    </row>
    <row r="52" spans="1:42" ht="14.4" customHeight="1" x14ac:dyDescent="0.35">
      <c r="A52" s="130"/>
      <c r="B52" s="297"/>
      <c r="C52" s="241" t="s">
        <v>1935</v>
      </c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242"/>
      <c r="O52" s="242"/>
      <c r="P52" s="242"/>
      <c r="Q52" s="242"/>
      <c r="R52" s="242"/>
      <c r="S52" s="242"/>
      <c r="T52" s="243"/>
      <c r="U52" s="296"/>
      <c r="V52" s="143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</row>
    <row r="53" spans="1:42" ht="14.4" customHeight="1" x14ac:dyDescent="0.35">
      <c r="A53" s="130"/>
      <c r="B53" s="297"/>
      <c r="C53" s="241"/>
      <c r="D53" s="242"/>
      <c r="E53" s="242"/>
      <c r="F53" s="242"/>
      <c r="G53" s="242"/>
      <c r="H53" s="242"/>
      <c r="I53" s="242"/>
      <c r="J53" s="242"/>
      <c r="K53" s="242"/>
      <c r="L53" s="242"/>
      <c r="M53" s="242"/>
      <c r="N53" s="242"/>
      <c r="O53" s="242"/>
      <c r="P53" s="242"/>
      <c r="Q53" s="242"/>
      <c r="R53" s="242"/>
      <c r="S53" s="242"/>
      <c r="T53" s="243"/>
      <c r="U53" s="296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</row>
    <row r="54" spans="1:42" ht="14.4" customHeight="1" x14ac:dyDescent="0.35">
      <c r="A54" s="130"/>
      <c r="B54" s="297"/>
      <c r="C54" s="241" t="s">
        <v>1996</v>
      </c>
      <c r="D54" s="242"/>
      <c r="E54" s="242"/>
      <c r="F54" s="242"/>
      <c r="G54" s="242"/>
      <c r="H54" s="242"/>
      <c r="I54" s="242"/>
      <c r="J54" s="242"/>
      <c r="K54" s="242"/>
      <c r="L54" s="242"/>
      <c r="M54" s="242"/>
      <c r="N54" s="242"/>
      <c r="O54" s="242"/>
      <c r="P54" s="242"/>
      <c r="Q54" s="242"/>
      <c r="R54" s="242"/>
      <c r="S54" s="242"/>
      <c r="T54" s="243"/>
      <c r="U54" s="296"/>
      <c r="V54" s="143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</row>
    <row r="55" spans="1:42" ht="14.4" customHeight="1" x14ac:dyDescent="0.35">
      <c r="A55" s="130"/>
      <c r="B55" s="297"/>
      <c r="C55" s="241" t="s">
        <v>1994</v>
      </c>
      <c r="D55" s="242"/>
      <c r="E55" s="242"/>
      <c r="F55" s="242"/>
      <c r="G55" s="242"/>
      <c r="H55" s="242"/>
      <c r="I55" s="242"/>
      <c r="J55" s="242"/>
      <c r="K55" s="242"/>
      <c r="L55" s="242"/>
      <c r="M55" s="242"/>
      <c r="N55" s="242"/>
      <c r="O55" s="242"/>
      <c r="P55" s="242"/>
      <c r="Q55" s="242"/>
      <c r="R55" s="242"/>
      <c r="S55" s="242"/>
      <c r="T55" s="243"/>
      <c r="U55" s="296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</row>
    <row r="56" spans="1:42" ht="14.4" customHeight="1" x14ac:dyDescent="0.35">
      <c r="A56" s="130"/>
      <c r="B56" s="297"/>
      <c r="C56" s="263" t="s">
        <v>1995</v>
      </c>
      <c r="D56" s="264"/>
      <c r="E56" s="264"/>
      <c r="F56" s="264"/>
      <c r="G56" s="264"/>
      <c r="H56" s="264"/>
      <c r="I56" s="264"/>
      <c r="J56" s="264"/>
      <c r="K56" s="264"/>
      <c r="L56" s="264"/>
      <c r="M56" s="264"/>
      <c r="N56" s="264"/>
      <c r="O56" s="264"/>
      <c r="P56" s="264"/>
      <c r="Q56" s="264"/>
      <c r="R56" s="264"/>
      <c r="S56" s="264"/>
      <c r="T56" s="265"/>
      <c r="U56" s="296"/>
      <c r="V56" s="143"/>
      <c r="W56" s="14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</row>
    <row r="57" spans="1:42" ht="14.4" customHeight="1" x14ac:dyDescent="0.35">
      <c r="A57" s="130"/>
      <c r="B57" s="297"/>
      <c r="C57" s="241"/>
      <c r="D57" s="242"/>
      <c r="E57" s="242"/>
      <c r="F57" s="242"/>
      <c r="G57" s="242"/>
      <c r="H57" s="242"/>
      <c r="I57" s="242"/>
      <c r="J57" s="242"/>
      <c r="K57" s="242"/>
      <c r="L57" s="242"/>
      <c r="M57" s="242"/>
      <c r="N57" s="242"/>
      <c r="O57" s="242"/>
      <c r="P57" s="242"/>
      <c r="Q57" s="242"/>
      <c r="R57" s="242"/>
      <c r="S57" s="242"/>
      <c r="T57" s="243"/>
      <c r="U57" s="296"/>
      <c r="V57" s="143"/>
      <c r="W57" s="143"/>
      <c r="X57" s="143"/>
      <c r="Y57" s="143"/>
      <c r="Z57" s="143"/>
      <c r="AA57" s="143"/>
      <c r="AB57" s="143"/>
      <c r="AC57" s="143"/>
      <c r="AD57" s="143"/>
      <c r="AE57" s="143"/>
      <c r="AF57" s="143"/>
      <c r="AG57" s="143"/>
      <c r="AH57" s="143"/>
      <c r="AI57" s="143"/>
      <c r="AJ57" s="143"/>
      <c r="AK57" s="143"/>
      <c r="AL57" s="143"/>
      <c r="AM57" s="143"/>
      <c r="AN57" s="143"/>
      <c r="AO57" s="143"/>
      <c r="AP57" s="143"/>
    </row>
    <row r="58" spans="1:42" ht="14.4" customHeight="1" x14ac:dyDescent="0.35">
      <c r="A58" s="130"/>
      <c r="B58" s="297"/>
      <c r="C58" s="241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Q58" s="242"/>
      <c r="R58" s="242"/>
      <c r="S58" s="242"/>
      <c r="T58" s="243"/>
      <c r="U58" s="296"/>
      <c r="V58" s="143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</row>
    <row r="59" spans="1:42" ht="14.4" customHeight="1" x14ac:dyDescent="0.35">
      <c r="A59" s="130"/>
      <c r="B59" s="297"/>
      <c r="C59" s="241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Q59" s="242"/>
      <c r="R59" s="242"/>
      <c r="S59" s="242"/>
      <c r="T59" s="243"/>
      <c r="U59" s="296"/>
      <c r="V59" s="143"/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</row>
    <row r="60" spans="1:42" ht="14.4" customHeight="1" x14ac:dyDescent="0.35">
      <c r="A60" s="130"/>
      <c r="B60" s="297"/>
      <c r="C60" s="241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Q60" s="242"/>
      <c r="R60" s="242"/>
      <c r="S60" s="242"/>
      <c r="T60" s="243"/>
      <c r="U60" s="296"/>
      <c r="V60" s="143"/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</row>
    <row r="61" spans="1:42" ht="14.4" customHeight="1" x14ac:dyDescent="0.35">
      <c r="A61" s="130"/>
      <c r="B61" s="297"/>
      <c r="C61" s="241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Q61" s="242"/>
      <c r="R61" s="242"/>
      <c r="S61" s="242"/>
      <c r="T61" s="243"/>
      <c r="U61" s="296"/>
      <c r="V61" s="143"/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</row>
    <row r="62" spans="1:42" ht="14.4" customHeight="1" x14ac:dyDescent="0.35">
      <c r="A62" s="130"/>
      <c r="B62" s="297"/>
      <c r="C62" s="241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243"/>
      <c r="U62" s="296"/>
      <c r="V62" s="143"/>
      <c r="W62" s="143"/>
      <c r="X62" s="143"/>
      <c r="Y62" s="143"/>
      <c r="Z62" s="143"/>
      <c r="AA62" s="143"/>
      <c r="AB62" s="143"/>
      <c r="AC62" s="143"/>
      <c r="AD62" s="143"/>
      <c r="AE62" s="143"/>
      <c r="AF62" s="143"/>
      <c r="AG62" s="143"/>
      <c r="AH62" s="143"/>
      <c r="AI62" s="143"/>
      <c r="AJ62" s="143"/>
      <c r="AK62" s="143"/>
      <c r="AL62" s="143"/>
      <c r="AM62" s="143"/>
      <c r="AN62" s="143"/>
      <c r="AO62" s="143"/>
      <c r="AP62" s="143"/>
    </row>
    <row r="63" spans="1:42" ht="15.5" x14ac:dyDescent="0.35">
      <c r="A63" s="130"/>
      <c r="B63" s="297"/>
      <c r="C63" s="279"/>
      <c r="D63" s="280"/>
      <c r="E63" s="280"/>
      <c r="F63" s="280"/>
      <c r="G63" s="280"/>
      <c r="H63" s="280"/>
      <c r="I63" s="280"/>
      <c r="J63" s="280"/>
      <c r="K63" s="280"/>
      <c r="L63" s="280"/>
      <c r="M63" s="280"/>
      <c r="N63" s="280"/>
      <c r="O63" s="280"/>
      <c r="P63" s="280"/>
      <c r="Q63" s="280"/>
      <c r="R63" s="280"/>
      <c r="S63" s="280"/>
      <c r="T63" s="281"/>
      <c r="U63" s="296"/>
      <c r="V63" s="143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</row>
    <row r="64" spans="1:42" x14ac:dyDescent="0.35">
      <c r="A64" s="130"/>
      <c r="B64" s="297"/>
      <c r="C64" s="275" t="s">
        <v>1936</v>
      </c>
      <c r="D64" s="276"/>
      <c r="E64" s="276"/>
      <c r="F64" s="276"/>
      <c r="G64" s="276"/>
      <c r="H64" s="276"/>
      <c r="I64" s="276"/>
      <c r="J64" s="276"/>
      <c r="K64" s="276"/>
      <c r="L64" s="276"/>
      <c r="M64" s="276"/>
      <c r="N64" s="276"/>
      <c r="O64" s="276"/>
      <c r="P64" s="276"/>
      <c r="Q64" s="276"/>
      <c r="R64" s="276"/>
      <c r="S64" s="276"/>
      <c r="T64" s="277"/>
      <c r="U64" s="296"/>
      <c r="V64" s="143"/>
      <c r="W64" s="143"/>
      <c r="X64" s="143"/>
      <c r="Y64" s="143"/>
      <c r="Z64" s="143"/>
      <c r="AA64" s="143"/>
      <c r="AB64" s="143"/>
      <c r="AC64" s="143"/>
      <c r="AD64" s="143"/>
      <c r="AE64" s="143"/>
      <c r="AF64" s="143"/>
      <c r="AG64" s="143"/>
      <c r="AH64" s="143"/>
      <c r="AI64" s="143"/>
      <c r="AJ64" s="143"/>
      <c r="AK64" s="143"/>
      <c r="AL64" s="143"/>
      <c r="AM64" s="143"/>
      <c r="AN64" s="143"/>
      <c r="AO64" s="143"/>
      <c r="AP64" s="143"/>
    </row>
    <row r="65" spans="1:42" ht="14.4" customHeight="1" x14ac:dyDescent="0.35">
      <c r="A65" s="130"/>
      <c r="B65" s="297"/>
      <c r="C65" s="226" t="s">
        <v>1998</v>
      </c>
      <c r="D65" s="227"/>
      <c r="E65" s="227"/>
      <c r="F65" s="227"/>
      <c r="G65" s="227"/>
      <c r="H65" s="227"/>
      <c r="I65" s="227"/>
      <c r="J65" s="227"/>
      <c r="K65" s="227"/>
      <c r="L65" s="227"/>
      <c r="M65" s="227"/>
      <c r="N65" s="227"/>
      <c r="O65" s="227"/>
      <c r="P65" s="227"/>
      <c r="Q65" s="227"/>
      <c r="R65" s="227"/>
      <c r="S65" s="227"/>
      <c r="T65" s="228"/>
      <c r="U65" s="296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</row>
    <row r="66" spans="1:42" ht="14.4" customHeight="1" x14ac:dyDescent="0.35">
      <c r="A66" s="130"/>
      <c r="B66" s="297"/>
      <c r="C66" s="226" t="s">
        <v>1937</v>
      </c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  <c r="O66" s="227"/>
      <c r="P66" s="227"/>
      <c r="Q66" s="227"/>
      <c r="R66" s="227"/>
      <c r="S66" s="227"/>
      <c r="T66" s="228"/>
      <c r="U66" s="296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H66" s="143"/>
      <c r="AI66" s="143"/>
      <c r="AJ66" s="143"/>
      <c r="AK66" s="143"/>
      <c r="AL66" s="143"/>
      <c r="AM66" s="143"/>
      <c r="AN66" s="143"/>
      <c r="AO66" s="143"/>
      <c r="AP66" s="143"/>
    </row>
    <row r="67" spans="1:42" ht="14.4" customHeight="1" x14ac:dyDescent="0.35">
      <c r="A67" s="130"/>
      <c r="B67" s="297"/>
      <c r="C67" s="226" t="s">
        <v>1938</v>
      </c>
      <c r="D67" s="227"/>
      <c r="E67" s="227"/>
      <c r="F67" s="227"/>
      <c r="G67" s="227"/>
      <c r="H67" s="227"/>
      <c r="I67" s="227"/>
      <c r="J67" s="227"/>
      <c r="K67" s="227"/>
      <c r="L67" s="227"/>
      <c r="M67" s="227"/>
      <c r="N67" s="227"/>
      <c r="O67" s="227"/>
      <c r="P67" s="227"/>
      <c r="Q67" s="227"/>
      <c r="R67" s="227"/>
      <c r="S67" s="227"/>
      <c r="T67" s="228"/>
      <c r="U67" s="296"/>
      <c r="V67" s="143"/>
      <c r="W67" s="143"/>
      <c r="X67" s="143"/>
      <c r="Y67" s="143"/>
      <c r="Z67" s="143"/>
      <c r="AA67" s="143"/>
      <c r="AB67" s="143"/>
      <c r="AC67" s="143"/>
      <c r="AD67" s="143"/>
      <c r="AE67" s="143"/>
      <c r="AF67" s="143"/>
      <c r="AG67" s="143"/>
      <c r="AH67" s="143"/>
      <c r="AI67" s="143"/>
      <c r="AJ67" s="143"/>
      <c r="AK67" s="143"/>
      <c r="AL67" s="143"/>
      <c r="AM67" s="143"/>
      <c r="AN67" s="143"/>
      <c r="AO67" s="143"/>
      <c r="AP67" s="143"/>
    </row>
    <row r="68" spans="1:42" ht="14.4" customHeight="1" x14ac:dyDescent="0.35">
      <c r="A68" s="130"/>
      <c r="B68" s="297"/>
      <c r="C68" s="226" t="s">
        <v>1939</v>
      </c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  <c r="O68" s="227"/>
      <c r="P68" s="227"/>
      <c r="Q68" s="227"/>
      <c r="R68" s="227"/>
      <c r="S68" s="227"/>
      <c r="T68" s="228"/>
      <c r="U68" s="296"/>
      <c r="V68" s="143"/>
      <c r="W68" s="143"/>
      <c r="X68" s="143"/>
      <c r="Y68" s="143"/>
      <c r="Z68" s="143"/>
      <c r="AA68" s="143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3"/>
      <c r="AM68" s="143"/>
      <c r="AN68" s="143"/>
      <c r="AO68" s="143"/>
      <c r="AP68" s="143"/>
    </row>
    <row r="69" spans="1:42" ht="14.4" customHeight="1" x14ac:dyDescent="0.35">
      <c r="A69" s="130"/>
      <c r="B69" s="297"/>
      <c r="C69" s="226" t="s">
        <v>1940</v>
      </c>
      <c r="D69" s="227"/>
      <c r="E69" s="227"/>
      <c r="F69" s="227"/>
      <c r="G69" s="227"/>
      <c r="H69" s="227"/>
      <c r="I69" s="227"/>
      <c r="J69" s="227"/>
      <c r="K69" s="227"/>
      <c r="L69" s="227"/>
      <c r="M69" s="227"/>
      <c r="N69" s="227"/>
      <c r="O69" s="227"/>
      <c r="P69" s="227"/>
      <c r="Q69" s="227"/>
      <c r="R69" s="227"/>
      <c r="S69" s="227"/>
      <c r="T69" s="228"/>
      <c r="U69" s="296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</row>
    <row r="70" spans="1:42" x14ac:dyDescent="0.35">
      <c r="A70" s="130"/>
      <c r="B70" s="297"/>
      <c r="C70" s="226"/>
      <c r="D70" s="227"/>
      <c r="E70" s="227"/>
      <c r="F70" s="227"/>
      <c r="G70" s="227"/>
      <c r="H70" s="227"/>
      <c r="I70" s="227"/>
      <c r="J70" s="227"/>
      <c r="K70" s="227"/>
      <c r="L70" s="227"/>
      <c r="M70" s="227"/>
      <c r="N70" s="227"/>
      <c r="O70" s="227"/>
      <c r="P70" s="227"/>
      <c r="Q70" s="227"/>
      <c r="R70" s="227"/>
      <c r="S70" s="227"/>
      <c r="T70" s="228"/>
      <c r="U70" s="296"/>
      <c r="V70" s="143"/>
      <c r="W70" s="143"/>
      <c r="X70" s="143"/>
      <c r="Y70" s="143"/>
      <c r="Z70" s="143"/>
      <c r="AA70" s="143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3"/>
      <c r="AM70" s="143"/>
      <c r="AN70" s="143"/>
      <c r="AO70" s="143"/>
      <c r="AP70" s="143"/>
    </row>
    <row r="71" spans="1:42" ht="14.4" customHeight="1" x14ac:dyDescent="0.35">
      <c r="A71" s="130"/>
      <c r="B71" s="297"/>
      <c r="C71" s="226" t="s">
        <v>1941</v>
      </c>
      <c r="D71" s="227"/>
      <c r="E71" s="227"/>
      <c r="F71" s="227"/>
      <c r="G71" s="227"/>
      <c r="H71" s="227"/>
      <c r="I71" s="227"/>
      <c r="J71" s="227"/>
      <c r="K71" s="227"/>
      <c r="L71" s="227"/>
      <c r="M71" s="227"/>
      <c r="N71" s="227"/>
      <c r="O71" s="227"/>
      <c r="P71" s="227"/>
      <c r="Q71" s="227"/>
      <c r="R71" s="227"/>
      <c r="S71" s="227"/>
      <c r="T71" s="228"/>
      <c r="U71" s="296"/>
      <c r="V71" s="143"/>
      <c r="W71" s="143"/>
      <c r="X71" s="143"/>
      <c r="Y71" s="143"/>
      <c r="Z71" s="143"/>
      <c r="AA71" s="143"/>
      <c r="AB71" s="143"/>
      <c r="AC71" s="143"/>
      <c r="AD71" s="143"/>
      <c r="AE71" s="143"/>
      <c r="AF71" s="143"/>
      <c r="AG71" s="143"/>
      <c r="AH71" s="143"/>
      <c r="AI71" s="143"/>
      <c r="AJ71" s="143"/>
      <c r="AK71" s="143"/>
      <c r="AL71" s="143"/>
      <c r="AM71" s="143"/>
      <c r="AN71" s="143"/>
      <c r="AO71" s="143"/>
      <c r="AP71" s="143"/>
    </row>
    <row r="72" spans="1:42" ht="30" customHeight="1" x14ac:dyDescent="0.35">
      <c r="A72" s="298"/>
      <c r="B72" s="297"/>
      <c r="C72" s="299" t="s">
        <v>1999</v>
      </c>
      <c r="D72" s="300"/>
      <c r="E72" s="300"/>
      <c r="F72" s="300"/>
      <c r="G72" s="300"/>
      <c r="H72" s="300"/>
      <c r="I72" s="300"/>
      <c r="J72" s="300"/>
      <c r="K72" s="300"/>
      <c r="L72" s="300"/>
      <c r="M72" s="300"/>
      <c r="N72" s="300"/>
      <c r="O72" s="300"/>
      <c r="P72" s="300"/>
      <c r="Q72" s="300"/>
      <c r="R72" s="300"/>
      <c r="S72" s="300"/>
      <c r="T72" s="301"/>
      <c r="U72" s="296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</row>
    <row r="73" spans="1:42" ht="14.4" customHeight="1" x14ac:dyDescent="0.35">
      <c r="A73" s="298"/>
      <c r="B73" s="297"/>
      <c r="C73" s="226" t="s">
        <v>1942</v>
      </c>
      <c r="D73" s="227"/>
      <c r="E73" s="227"/>
      <c r="F73" s="227"/>
      <c r="G73" s="227"/>
      <c r="H73" s="227"/>
      <c r="I73" s="227"/>
      <c r="J73" s="227"/>
      <c r="K73" s="227"/>
      <c r="L73" s="227"/>
      <c r="M73" s="227"/>
      <c r="N73" s="227"/>
      <c r="O73" s="227"/>
      <c r="P73" s="227"/>
      <c r="Q73" s="227"/>
      <c r="R73" s="227"/>
      <c r="S73" s="227"/>
      <c r="T73" s="228"/>
      <c r="U73" s="296"/>
      <c r="V73" s="143"/>
      <c r="W73" s="143"/>
      <c r="X73" s="143"/>
      <c r="Y73" s="143"/>
      <c r="Z73" s="143"/>
      <c r="AA73" s="143"/>
      <c r="AB73" s="143"/>
      <c r="AC73" s="143"/>
      <c r="AD73" s="143"/>
      <c r="AE73" s="143"/>
      <c r="AF73" s="143"/>
      <c r="AG73" s="143"/>
      <c r="AH73" s="143"/>
      <c r="AI73" s="143"/>
      <c r="AJ73" s="143"/>
      <c r="AK73" s="143"/>
      <c r="AL73" s="143"/>
      <c r="AM73" s="143"/>
      <c r="AN73" s="143"/>
      <c r="AO73" s="143"/>
      <c r="AP73" s="143"/>
    </row>
    <row r="74" spans="1:42" ht="14.4" customHeight="1" x14ac:dyDescent="0.35">
      <c r="A74" s="298"/>
      <c r="B74" s="297"/>
      <c r="C74" s="244" t="s">
        <v>1943</v>
      </c>
      <c r="D74" s="245"/>
      <c r="E74" s="245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6"/>
      <c r="U74" s="296"/>
      <c r="V74" s="143"/>
      <c r="W74" s="143"/>
      <c r="X74" s="143"/>
      <c r="Y74" s="143"/>
      <c r="Z74" s="143"/>
      <c r="AA74" s="143"/>
      <c r="AB74" s="143"/>
      <c r="AC74" s="143"/>
      <c r="AD74" s="143"/>
      <c r="AE74" s="143"/>
      <c r="AF74" s="143"/>
      <c r="AG74" s="143"/>
      <c r="AH74" s="143"/>
      <c r="AI74" s="143"/>
      <c r="AJ74" s="143"/>
      <c r="AK74" s="143"/>
      <c r="AL74" s="143"/>
      <c r="AM74" s="143"/>
      <c r="AN74" s="143"/>
      <c r="AO74" s="143"/>
      <c r="AP74" s="143"/>
    </row>
    <row r="75" spans="1:42" ht="14.4" customHeight="1" x14ac:dyDescent="0.35">
      <c r="A75" s="298"/>
      <c r="B75" s="297"/>
      <c r="C75" s="226" t="s">
        <v>97</v>
      </c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R75" s="227"/>
      <c r="S75" s="227"/>
      <c r="T75" s="228"/>
      <c r="U75" s="296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</row>
    <row r="76" spans="1:42" ht="26.4" customHeight="1" x14ac:dyDescent="0.35">
      <c r="A76" s="298"/>
      <c r="B76" s="297"/>
      <c r="C76" s="226" t="s">
        <v>73</v>
      </c>
      <c r="D76" s="227"/>
      <c r="E76" s="227"/>
      <c r="F76" s="227"/>
      <c r="G76" s="227"/>
      <c r="H76" s="227"/>
      <c r="I76" s="227"/>
      <c r="J76" s="227"/>
      <c r="K76" s="227"/>
      <c r="L76" s="227"/>
      <c r="M76" s="227"/>
      <c r="N76" s="227"/>
      <c r="O76" s="227"/>
      <c r="P76" s="227"/>
      <c r="Q76" s="227"/>
      <c r="R76" s="227"/>
      <c r="S76" s="227"/>
      <c r="T76" s="228"/>
      <c r="U76" s="296"/>
      <c r="V76" s="143"/>
      <c r="W76" s="143"/>
      <c r="X76" s="143"/>
      <c r="Y76" s="143"/>
      <c r="Z76" s="143"/>
      <c r="AA76" s="143"/>
      <c r="AB76" s="143"/>
      <c r="AC76" s="143"/>
      <c r="AD76" s="143"/>
      <c r="AE76" s="143"/>
      <c r="AF76" s="143"/>
      <c r="AG76" s="143"/>
      <c r="AH76" s="143"/>
      <c r="AI76" s="143"/>
      <c r="AJ76" s="143"/>
      <c r="AK76" s="143"/>
      <c r="AL76" s="143"/>
      <c r="AM76" s="143"/>
      <c r="AN76" s="143"/>
      <c r="AO76" s="143"/>
      <c r="AP76" s="143"/>
    </row>
    <row r="77" spans="1:42" x14ac:dyDescent="0.35">
      <c r="A77" s="298"/>
      <c r="B77" s="297"/>
      <c r="C77" s="226"/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227"/>
      <c r="O77" s="227"/>
      <c r="P77" s="227"/>
      <c r="Q77" s="227"/>
      <c r="R77" s="227"/>
      <c r="S77" s="227"/>
      <c r="T77" s="228"/>
      <c r="U77" s="296"/>
      <c r="V77" s="143"/>
      <c r="W77" s="143"/>
      <c r="X77" s="143"/>
      <c r="Y77" s="143"/>
      <c r="Z77" s="143"/>
      <c r="AA77" s="143"/>
      <c r="AB77" s="143"/>
      <c r="AC77" s="143"/>
      <c r="AD77" s="143"/>
      <c r="AE77" s="143"/>
      <c r="AF77" s="143"/>
      <c r="AG77" s="143"/>
      <c r="AH77" s="143"/>
      <c r="AI77" s="143"/>
      <c r="AJ77" s="143"/>
      <c r="AK77" s="143"/>
      <c r="AL77" s="143"/>
      <c r="AM77" s="143"/>
      <c r="AN77" s="143"/>
      <c r="AO77" s="143"/>
      <c r="AP77" s="143"/>
    </row>
    <row r="78" spans="1:42" ht="138" customHeight="1" x14ac:dyDescent="0.35">
      <c r="A78" s="298"/>
      <c r="B78" s="297"/>
      <c r="C78" s="188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  <c r="P78" s="189"/>
      <c r="Q78" s="189"/>
      <c r="R78" s="189"/>
      <c r="S78" s="189"/>
      <c r="T78" s="190"/>
      <c r="U78" s="296"/>
      <c r="V78" s="143"/>
      <c r="W78" s="143"/>
      <c r="X78" s="143"/>
      <c r="Y78" s="143"/>
      <c r="Z78" s="143"/>
      <c r="AA78" s="143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3"/>
      <c r="AM78" s="143"/>
      <c r="AN78" s="143"/>
      <c r="AO78" s="143"/>
      <c r="AP78" s="143"/>
    </row>
    <row r="79" spans="1:42" ht="29.4" customHeight="1" x14ac:dyDescent="0.35">
      <c r="A79" s="298"/>
      <c r="B79" s="297"/>
      <c r="C79" s="260" t="s">
        <v>98</v>
      </c>
      <c r="D79" s="261"/>
      <c r="E79" s="261"/>
      <c r="F79" s="261"/>
      <c r="G79" s="261"/>
      <c r="H79" s="261"/>
      <c r="I79" s="261"/>
      <c r="J79" s="261"/>
      <c r="K79" s="261"/>
      <c r="L79" s="261"/>
      <c r="M79" s="261"/>
      <c r="N79" s="261"/>
      <c r="O79" s="261"/>
      <c r="P79" s="261"/>
      <c r="Q79" s="261"/>
      <c r="R79" s="261"/>
      <c r="S79" s="261"/>
      <c r="T79" s="262"/>
      <c r="U79" s="296"/>
      <c r="V79" s="143"/>
      <c r="W79" s="143"/>
      <c r="X79" s="143"/>
      <c r="Y79" s="143"/>
      <c r="Z79" s="143"/>
      <c r="AA79" s="143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3"/>
      <c r="AM79" s="143"/>
      <c r="AN79" s="143"/>
      <c r="AO79" s="143"/>
      <c r="AP79" s="143"/>
    </row>
    <row r="80" spans="1:42" ht="14.4" customHeight="1" x14ac:dyDescent="0.35">
      <c r="A80" s="298"/>
      <c r="B80" s="297"/>
      <c r="C80" s="260" t="s">
        <v>92</v>
      </c>
      <c r="D80" s="261"/>
      <c r="E80" s="261"/>
      <c r="F80" s="261"/>
      <c r="G80" s="261"/>
      <c r="H80" s="261"/>
      <c r="I80" s="261"/>
      <c r="J80" s="261"/>
      <c r="K80" s="261"/>
      <c r="L80" s="261"/>
      <c r="M80" s="261"/>
      <c r="N80" s="261"/>
      <c r="O80" s="261"/>
      <c r="P80" s="261"/>
      <c r="Q80" s="261"/>
      <c r="R80" s="261"/>
      <c r="S80" s="261"/>
      <c r="T80" s="262"/>
      <c r="U80" s="296"/>
      <c r="V80" s="143"/>
      <c r="W80" s="143"/>
      <c r="X80" s="143"/>
      <c r="Y80" s="143"/>
      <c r="Z80" s="143"/>
      <c r="AA80" s="143"/>
      <c r="AB80" s="143"/>
      <c r="AC80" s="143"/>
      <c r="AD80" s="143"/>
      <c r="AE80" s="143"/>
      <c r="AF80" s="143"/>
      <c r="AG80" s="143"/>
      <c r="AH80" s="143"/>
      <c r="AI80" s="143"/>
      <c r="AJ80" s="143"/>
      <c r="AK80" s="143"/>
      <c r="AL80" s="143"/>
      <c r="AM80" s="143"/>
      <c r="AN80" s="143"/>
      <c r="AO80" s="143"/>
      <c r="AP80" s="143"/>
    </row>
    <row r="81" spans="1:42" ht="32" customHeight="1" x14ac:dyDescent="0.35">
      <c r="A81" s="298"/>
      <c r="B81" s="297"/>
      <c r="C81" s="244" t="s">
        <v>1944</v>
      </c>
      <c r="D81" s="245"/>
      <c r="E81" s="245"/>
      <c r="F81" s="245"/>
      <c r="G81" s="245"/>
      <c r="H81" s="245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6"/>
      <c r="U81" s="296"/>
      <c r="V81" s="143"/>
      <c r="W81" s="143"/>
      <c r="X81" s="143"/>
      <c r="Y81" s="143"/>
      <c r="Z81" s="143"/>
      <c r="AA81" s="143"/>
      <c r="AB81" s="143"/>
      <c r="AC81" s="143"/>
      <c r="AD81" s="143"/>
      <c r="AE81" s="143"/>
      <c r="AF81" s="143"/>
      <c r="AG81" s="143"/>
      <c r="AH81" s="143"/>
      <c r="AI81" s="143"/>
      <c r="AJ81" s="143"/>
      <c r="AK81" s="143"/>
      <c r="AL81" s="143"/>
      <c r="AM81" s="143"/>
      <c r="AN81" s="143"/>
      <c r="AO81" s="143"/>
      <c r="AP81" s="143"/>
    </row>
    <row r="82" spans="1:42" ht="32.4" customHeight="1" x14ac:dyDescent="0.35">
      <c r="A82" s="298"/>
      <c r="B82" s="297"/>
      <c r="C82" s="260" t="s">
        <v>1997</v>
      </c>
      <c r="D82" s="261"/>
      <c r="E82" s="261"/>
      <c r="F82" s="261"/>
      <c r="G82" s="261"/>
      <c r="H82" s="261"/>
      <c r="I82" s="261"/>
      <c r="J82" s="261"/>
      <c r="K82" s="261"/>
      <c r="L82" s="261"/>
      <c r="M82" s="261"/>
      <c r="N82" s="261"/>
      <c r="O82" s="261"/>
      <c r="P82" s="261"/>
      <c r="Q82" s="261"/>
      <c r="R82" s="261"/>
      <c r="S82" s="261"/>
      <c r="T82" s="262"/>
      <c r="U82" s="296"/>
      <c r="V82" s="143"/>
      <c r="W82" s="143"/>
      <c r="X82" s="143"/>
      <c r="Y82" s="143"/>
      <c r="Z82" s="143"/>
      <c r="AA82" s="143"/>
      <c r="AB82" s="143"/>
      <c r="AC82" s="143"/>
      <c r="AD82" s="143"/>
      <c r="AE82" s="143"/>
      <c r="AF82" s="143"/>
      <c r="AG82" s="143"/>
      <c r="AH82" s="143"/>
      <c r="AI82" s="143"/>
      <c r="AJ82" s="143"/>
      <c r="AK82" s="143"/>
      <c r="AL82" s="143"/>
      <c r="AM82" s="143"/>
      <c r="AN82" s="143"/>
      <c r="AO82" s="143"/>
      <c r="AP82" s="143"/>
    </row>
    <row r="83" spans="1:42" ht="14.4" customHeight="1" x14ac:dyDescent="0.35">
      <c r="A83" s="298"/>
      <c r="B83" s="297"/>
      <c r="C83" s="244" t="s">
        <v>1945</v>
      </c>
      <c r="D83" s="245"/>
      <c r="E83" s="245"/>
      <c r="F83" s="245"/>
      <c r="G83" s="245"/>
      <c r="H83" s="245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6"/>
      <c r="U83" s="296"/>
      <c r="V83" s="143"/>
      <c r="W83" s="143"/>
      <c r="X83" s="143"/>
      <c r="Y83" s="143"/>
      <c r="Z83" s="143"/>
      <c r="AA83" s="143"/>
      <c r="AB83" s="143"/>
      <c r="AC83" s="143"/>
      <c r="AD83" s="143"/>
      <c r="AE83" s="143"/>
      <c r="AF83" s="143"/>
      <c r="AG83" s="143"/>
      <c r="AH83" s="143"/>
      <c r="AI83" s="143"/>
      <c r="AJ83" s="143"/>
      <c r="AK83" s="143"/>
      <c r="AL83" s="143"/>
      <c r="AM83" s="143"/>
      <c r="AN83" s="143"/>
      <c r="AO83" s="143"/>
      <c r="AP83" s="143"/>
    </row>
    <row r="84" spans="1:42" ht="81.650000000000006" customHeight="1" x14ac:dyDescent="0.35">
      <c r="A84" s="298"/>
      <c r="B84" s="297"/>
      <c r="C84" s="226" t="s">
        <v>1991</v>
      </c>
      <c r="D84" s="227"/>
      <c r="E84" s="227"/>
      <c r="F84" s="227"/>
      <c r="G84" s="227"/>
      <c r="H84" s="227"/>
      <c r="I84" s="227"/>
      <c r="J84" s="227"/>
      <c r="K84" s="227"/>
      <c r="L84" s="227"/>
      <c r="M84" s="227"/>
      <c r="N84" s="227"/>
      <c r="O84" s="227"/>
      <c r="P84" s="227"/>
      <c r="Q84" s="227"/>
      <c r="R84" s="227"/>
      <c r="S84" s="227"/>
      <c r="T84" s="228"/>
      <c r="U84" s="296"/>
      <c r="V84" s="143"/>
      <c r="W84" s="143"/>
      <c r="X84" s="143"/>
      <c r="Y84" s="143"/>
      <c r="Z84" s="143"/>
      <c r="AA84" s="143"/>
      <c r="AB84" s="143"/>
      <c r="AC84" s="143"/>
      <c r="AD84" s="143"/>
      <c r="AE84" s="143"/>
      <c r="AF84" s="143"/>
      <c r="AG84" s="143"/>
      <c r="AH84" s="143"/>
      <c r="AI84" s="143"/>
      <c r="AJ84" s="143"/>
      <c r="AK84" s="143"/>
      <c r="AL84" s="143"/>
      <c r="AM84" s="143"/>
      <c r="AN84" s="143"/>
      <c r="AO84" s="143"/>
      <c r="AP84" s="143"/>
    </row>
    <row r="85" spans="1:42" ht="14.4" customHeight="1" x14ac:dyDescent="0.35">
      <c r="A85" s="298"/>
      <c r="B85" s="297"/>
      <c r="C85" s="226" t="s">
        <v>1993</v>
      </c>
      <c r="D85" s="227"/>
      <c r="E85" s="227"/>
      <c r="F85" s="227"/>
      <c r="G85" s="227"/>
      <c r="H85" s="227"/>
      <c r="I85" s="227"/>
      <c r="J85" s="227"/>
      <c r="K85" s="227"/>
      <c r="L85" s="227"/>
      <c r="M85" s="227"/>
      <c r="N85" s="227"/>
      <c r="O85" s="227"/>
      <c r="P85" s="227"/>
      <c r="Q85" s="227"/>
      <c r="R85" s="227"/>
      <c r="S85" s="227"/>
      <c r="T85" s="228"/>
      <c r="U85" s="296"/>
      <c r="V85" s="143"/>
      <c r="W85" s="143"/>
      <c r="X85" s="143"/>
      <c r="Y85" s="143"/>
      <c r="Z85" s="14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3"/>
      <c r="AO85" s="143"/>
      <c r="AP85" s="143"/>
    </row>
    <row r="86" spans="1:42" ht="14.4" customHeight="1" x14ac:dyDescent="0.35">
      <c r="A86" s="298"/>
      <c r="B86" s="297"/>
      <c r="C86" s="226" t="s">
        <v>1992</v>
      </c>
      <c r="D86" s="227"/>
      <c r="E86" s="227"/>
      <c r="F86" s="227"/>
      <c r="G86" s="227"/>
      <c r="H86" s="227"/>
      <c r="I86" s="227"/>
      <c r="J86" s="227"/>
      <c r="K86" s="227"/>
      <c r="L86" s="227"/>
      <c r="M86" s="227"/>
      <c r="N86" s="227"/>
      <c r="O86" s="227"/>
      <c r="P86" s="227"/>
      <c r="Q86" s="227"/>
      <c r="R86" s="227"/>
      <c r="S86" s="227"/>
      <c r="T86" s="228"/>
      <c r="U86" s="296"/>
      <c r="V86" s="143"/>
      <c r="W86" s="143"/>
      <c r="X86" s="143"/>
      <c r="Y86" s="143"/>
      <c r="Z86" s="143"/>
      <c r="AA86" s="143"/>
      <c r="AB86" s="143"/>
      <c r="AC86" s="143"/>
      <c r="AD86" s="143"/>
      <c r="AE86" s="143"/>
      <c r="AF86" s="143"/>
      <c r="AG86" s="143"/>
      <c r="AH86" s="143"/>
      <c r="AI86" s="143"/>
      <c r="AJ86" s="143"/>
      <c r="AK86" s="143"/>
      <c r="AL86" s="143"/>
      <c r="AM86" s="143"/>
      <c r="AN86" s="143"/>
      <c r="AO86" s="143"/>
      <c r="AP86" s="143"/>
    </row>
    <row r="87" spans="1:42" x14ac:dyDescent="0.35">
      <c r="A87" s="298"/>
      <c r="B87" s="297"/>
      <c r="C87" s="226"/>
      <c r="D87" s="227"/>
      <c r="E87" s="227"/>
      <c r="F87" s="227"/>
      <c r="G87" s="227"/>
      <c r="H87" s="227"/>
      <c r="I87" s="227"/>
      <c r="J87" s="227"/>
      <c r="K87" s="227"/>
      <c r="L87" s="227"/>
      <c r="M87" s="227"/>
      <c r="N87" s="227"/>
      <c r="O87" s="227"/>
      <c r="P87" s="227"/>
      <c r="Q87" s="227"/>
      <c r="R87" s="227"/>
      <c r="S87" s="227"/>
      <c r="T87" s="228"/>
      <c r="U87" s="296"/>
      <c r="V87" s="143"/>
      <c r="W87" s="143"/>
      <c r="X87" s="143"/>
      <c r="Y87" s="143"/>
      <c r="Z87" s="143"/>
      <c r="AA87" s="143"/>
      <c r="AB87" s="143"/>
      <c r="AC87" s="143"/>
      <c r="AD87" s="143"/>
      <c r="AE87" s="143"/>
      <c r="AF87" s="143"/>
      <c r="AG87" s="143"/>
      <c r="AH87" s="143"/>
      <c r="AI87" s="143"/>
      <c r="AJ87" s="143"/>
      <c r="AK87" s="143"/>
      <c r="AL87" s="143"/>
      <c r="AM87" s="143"/>
      <c r="AN87" s="143"/>
      <c r="AO87" s="143"/>
      <c r="AP87" s="143"/>
    </row>
    <row r="88" spans="1:42" ht="14.4" customHeight="1" x14ac:dyDescent="0.35">
      <c r="A88" s="298"/>
      <c r="B88" s="297"/>
      <c r="C88" s="257" t="s">
        <v>76</v>
      </c>
      <c r="D88" s="258"/>
      <c r="E88" s="258"/>
      <c r="F88" s="258"/>
      <c r="G88" s="258"/>
      <c r="H88" s="258"/>
      <c r="I88" s="258"/>
      <c r="J88" s="258"/>
      <c r="K88" s="258"/>
      <c r="L88" s="258"/>
      <c r="M88" s="258"/>
      <c r="N88" s="258"/>
      <c r="O88" s="258"/>
      <c r="P88" s="258"/>
      <c r="Q88" s="258"/>
      <c r="R88" s="258"/>
      <c r="S88" s="258"/>
      <c r="T88" s="259"/>
      <c r="U88" s="296"/>
      <c r="V88" s="143"/>
      <c r="W88" s="143"/>
      <c r="X88" s="143"/>
      <c r="Y88" s="143"/>
      <c r="Z88" s="143"/>
      <c r="AA88" s="143"/>
      <c r="AB88" s="143"/>
      <c r="AC88" s="143"/>
      <c r="AD88" s="143"/>
      <c r="AE88" s="143"/>
      <c r="AF88" s="143"/>
      <c r="AG88" s="143"/>
      <c r="AH88" s="143"/>
      <c r="AI88" s="143"/>
      <c r="AJ88" s="143"/>
      <c r="AK88" s="143"/>
      <c r="AL88" s="143"/>
      <c r="AM88" s="143"/>
      <c r="AN88" s="143"/>
      <c r="AO88" s="143"/>
      <c r="AP88" s="143"/>
    </row>
    <row r="89" spans="1:42" ht="14.4" customHeight="1" x14ac:dyDescent="0.35">
      <c r="A89" s="298"/>
      <c r="B89" s="297"/>
      <c r="C89" s="308" t="s">
        <v>75</v>
      </c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  <c r="T89" s="253"/>
      <c r="U89" s="296"/>
      <c r="V89" s="143"/>
      <c r="W89" s="143"/>
      <c r="X89" s="143"/>
      <c r="Y89" s="143"/>
      <c r="Z89" s="143"/>
      <c r="AA89" s="143"/>
      <c r="AB89" s="143"/>
      <c r="AC89" s="143"/>
      <c r="AD89" s="143"/>
      <c r="AE89" s="143"/>
      <c r="AF89" s="143"/>
      <c r="AG89" s="143"/>
      <c r="AH89" s="143"/>
      <c r="AI89" s="143"/>
      <c r="AJ89" s="143"/>
      <c r="AK89" s="143"/>
      <c r="AL89" s="143"/>
      <c r="AM89" s="143"/>
      <c r="AN89" s="143"/>
      <c r="AO89" s="143"/>
      <c r="AP89" s="143"/>
    </row>
    <row r="90" spans="1:42" ht="14.4" customHeight="1" x14ac:dyDescent="0.35">
      <c r="A90" s="298"/>
      <c r="B90" s="297"/>
      <c r="C90" s="308" t="s">
        <v>1946</v>
      </c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  <c r="T90" s="253"/>
      <c r="U90" s="296"/>
      <c r="V90" s="143"/>
      <c r="W90" s="143"/>
      <c r="X90" s="143"/>
      <c r="Y90" s="143"/>
      <c r="Z90" s="143"/>
      <c r="AA90" s="143"/>
      <c r="AB90" s="143"/>
      <c r="AC90" s="143"/>
      <c r="AD90" s="143"/>
      <c r="AE90" s="143"/>
      <c r="AF90" s="143"/>
      <c r="AG90" s="143"/>
      <c r="AH90" s="143"/>
      <c r="AI90" s="143"/>
      <c r="AJ90" s="143"/>
      <c r="AK90" s="143"/>
      <c r="AL90" s="143"/>
      <c r="AM90" s="143"/>
      <c r="AN90" s="143"/>
      <c r="AO90" s="143"/>
      <c r="AP90" s="143"/>
    </row>
    <row r="91" spans="1:42" ht="14.4" customHeight="1" x14ac:dyDescent="0.35">
      <c r="A91" s="298"/>
      <c r="B91" s="297"/>
      <c r="C91" s="226" t="s">
        <v>1947</v>
      </c>
      <c r="D91" s="227"/>
      <c r="E91" s="227"/>
      <c r="F91" s="227"/>
      <c r="G91" s="227"/>
      <c r="H91" s="227"/>
      <c r="I91" s="227"/>
      <c r="J91" s="227"/>
      <c r="K91" s="227"/>
      <c r="L91" s="227"/>
      <c r="M91" s="227"/>
      <c r="N91" s="227"/>
      <c r="O91" s="227"/>
      <c r="P91" s="227"/>
      <c r="Q91" s="227"/>
      <c r="R91" s="227"/>
      <c r="S91" s="227"/>
      <c r="T91" s="228"/>
      <c r="U91" s="296"/>
      <c r="V91" s="143"/>
      <c r="W91" s="143"/>
      <c r="X91" s="143"/>
      <c r="Y91" s="143"/>
      <c r="Z91" s="143"/>
      <c r="AA91" s="143"/>
      <c r="AB91" s="143"/>
      <c r="AC91" s="143"/>
      <c r="AD91" s="143"/>
      <c r="AE91" s="143"/>
      <c r="AF91" s="143"/>
      <c r="AG91" s="143"/>
      <c r="AH91" s="143"/>
      <c r="AI91" s="143"/>
      <c r="AJ91" s="143"/>
      <c r="AK91" s="143"/>
      <c r="AL91" s="143"/>
      <c r="AM91" s="143"/>
      <c r="AN91" s="143"/>
      <c r="AO91" s="143"/>
      <c r="AP91" s="143"/>
    </row>
    <row r="92" spans="1:42" x14ac:dyDescent="0.35">
      <c r="A92" s="298"/>
      <c r="B92" s="297"/>
      <c r="C92" s="226"/>
      <c r="D92" s="227"/>
      <c r="E92" s="227"/>
      <c r="F92" s="227"/>
      <c r="G92" s="227"/>
      <c r="H92" s="227"/>
      <c r="I92" s="227"/>
      <c r="J92" s="227"/>
      <c r="K92" s="227"/>
      <c r="L92" s="227"/>
      <c r="M92" s="227"/>
      <c r="N92" s="227"/>
      <c r="O92" s="227"/>
      <c r="P92" s="227"/>
      <c r="Q92" s="227"/>
      <c r="R92" s="227"/>
      <c r="S92" s="227"/>
      <c r="T92" s="228"/>
      <c r="U92" s="296"/>
      <c r="V92" s="143"/>
      <c r="W92" s="143"/>
      <c r="X92" s="143"/>
      <c r="Y92" s="143"/>
      <c r="Z92" s="143"/>
      <c r="AA92" s="143"/>
      <c r="AB92" s="143"/>
      <c r="AC92" s="143"/>
      <c r="AD92" s="143"/>
      <c r="AE92" s="143"/>
      <c r="AF92" s="143"/>
      <c r="AG92" s="143"/>
      <c r="AH92" s="143"/>
      <c r="AI92" s="143"/>
      <c r="AJ92" s="143"/>
      <c r="AK92" s="143"/>
      <c r="AL92" s="143"/>
      <c r="AM92" s="143"/>
      <c r="AN92" s="143"/>
      <c r="AO92" s="143"/>
      <c r="AP92" s="143"/>
    </row>
    <row r="93" spans="1:42" ht="14.4" customHeight="1" x14ac:dyDescent="0.35">
      <c r="A93" s="130"/>
      <c r="B93" s="297"/>
      <c r="C93" s="257" t="s">
        <v>87</v>
      </c>
      <c r="D93" s="258"/>
      <c r="E93" s="258"/>
      <c r="F93" s="258"/>
      <c r="G93" s="258"/>
      <c r="H93" s="258"/>
      <c r="I93" s="258"/>
      <c r="J93" s="258"/>
      <c r="K93" s="258"/>
      <c r="L93" s="258"/>
      <c r="M93" s="258"/>
      <c r="N93" s="258"/>
      <c r="O93" s="258"/>
      <c r="P93" s="258"/>
      <c r="Q93" s="258"/>
      <c r="R93" s="258"/>
      <c r="S93" s="258"/>
      <c r="T93" s="259"/>
      <c r="U93" s="296"/>
      <c r="V93" s="143"/>
      <c r="W93" s="143"/>
      <c r="X93" s="143"/>
      <c r="Y93" s="143"/>
      <c r="Z93" s="143"/>
      <c r="AA93" s="143"/>
      <c r="AB93" s="143"/>
      <c r="AC93" s="143"/>
      <c r="AD93" s="143"/>
      <c r="AE93" s="143"/>
      <c r="AF93" s="143"/>
      <c r="AG93" s="143"/>
      <c r="AH93" s="143"/>
      <c r="AI93" s="143"/>
      <c r="AJ93" s="143"/>
      <c r="AK93" s="143"/>
      <c r="AL93" s="143"/>
      <c r="AM93" s="143"/>
      <c r="AN93" s="143"/>
      <c r="AO93" s="143"/>
      <c r="AP93" s="143"/>
    </row>
    <row r="94" spans="1:42" ht="3" customHeight="1" x14ac:dyDescent="0.35">
      <c r="A94" s="130"/>
      <c r="B94" s="297"/>
      <c r="C94" s="131"/>
      <c r="D94" s="132"/>
      <c r="E94" s="132"/>
      <c r="F94" s="132"/>
      <c r="G94" s="132"/>
      <c r="H94" s="132"/>
      <c r="I94" s="132"/>
      <c r="J94" s="132"/>
      <c r="K94" s="132"/>
      <c r="L94" s="132"/>
      <c r="M94" s="132"/>
      <c r="N94" s="132"/>
      <c r="O94" s="132"/>
      <c r="P94" s="132"/>
      <c r="Q94" s="132"/>
      <c r="R94" s="132"/>
      <c r="S94" s="132"/>
      <c r="T94" s="133"/>
      <c r="U94" s="296"/>
      <c r="V94" s="143"/>
      <c r="W94" s="143"/>
      <c r="X94" s="143"/>
      <c r="Y94" s="143"/>
      <c r="Z94" s="143"/>
      <c r="AA94" s="143"/>
      <c r="AB94" s="143"/>
      <c r="AC94" s="143"/>
      <c r="AD94" s="143"/>
      <c r="AE94" s="143"/>
      <c r="AF94" s="143"/>
      <c r="AG94" s="143"/>
      <c r="AH94" s="143"/>
      <c r="AI94" s="143"/>
      <c r="AJ94" s="143"/>
      <c r="AK94" s="143"/>
      <c r="AL94" s="143"/>
      <c r="AM94" s="143"/>
      <c r="AN94" s="143"/>
      <c r="AO94" s="143"/>
      <c r="AP94" s="143"/>
    </row>
    <row r="95" spans="1:42" ht="14.4" customHeight="1" x14ac:dyDescent="0.35">
      <c r="A95" s="130"/>
      <c r="B95" s="297"/>
      <c r="C95" s="250" t="s">
        <v>74</v>
      </c>
      <c r="D95" s="251"/>
      <c r="E95" s="251"/>
      <c r="F95" s="251"/>
      <c r="G95" s="251"/>
      <c r="H95" s="193"/>
      <c r="I95" s="249" t="s">
        <v>79</v>
      </c>
      <c r="J95" s="249"/>
      <c r="K95" s="249"/>
      <c r="L95" s="191" t="s">
        <v>82</v>
      </c>
      <c r="M95" s="254"/>
      <c r="N95" s="254"/>
      <c r="O95" s="254"/>
      <c r="P95" s="254"/>
      <c r="Q95" s="191" t="s">
        <v>83</v>
      </c>
      <c r="R95" s="255"/>
      <c r="S95" s="255"/>
      <c r="T95" s="256"/>
      <c r="U95" s="296"/>
      <c r="V95" s="143"/>
      <c r="W95" s="143"/>
      <c r="X95" s="143"/>
      <c r="Y95" s="143"/>
      <c r="Z95" s="143"/>
      <c r="AA95" s="143"/>
      <c r="AB95" s="143"/>
      <c r="AC95" s="143"/>
      <c r="AD95" s="143"/>
      <c r="AE95" s="143"/>
      <c r="AF95" s="143"/>
      <c r="AG95" s="143"/>
      <c r="AH95" s="143"/>
      <c r="AI95" s="143"/>
      <c r="AJ95" s="143"/>
      <c r="AK95" s="143"/>
      <c r="AL95" s="143"/>
      <c r="AM95" s="143"/>
      <c r="AN95" s="143"/>
      <c r="AO95" s="143"/>
      <c r="AP95" s="143"/>
    </row>
    <row r="96" spans="1:42" ht="3" customHeight="1" x14ac:dyDescent="0.35">
      <c r="A96" s="130"/>
      <c r="B96" s="297"/>
      <c r="C96" s="192"/>
      <c r="D96" s="193"/>
      <c r="E96" s="193"/>
      <c r="F96" s="193"/>
      <c r="G96" s="193"/>
      <c r="H96" s="193"/>
      <c r="I96" s="189"/>
      <c r="J96" s="189"/>
      <c r="K96" s="189"/>
      <c r="L96" s="191"/>
      <c r="M96" s="134"/>
      <c r="N96" s="134"/>
      <c r="O96" s="193"/>
      <c r="P96" s="193"/>
      <c r="Q96" s="189"/>
      <c r="R96" s="193"/>
      <c r="S96" s="193"/>
      <c r="T96" s="195"/>
      <c r="U96" s="296"/>
      <c r="V96" s="143"/>
      <c r="W96" s="143"/>
      <c r="X96" s="143"/>
      <c r="Y96" s="143"/>
      <c r="Z96" s="143"/>
      <c r="AA96" s="143"/>
      <c r="AB96" s="143"/>
      <c r="AC96" s="143"/>
      <c r="AD96" s="143"/>
      <c r="AE96" s="143"/>
      <c r="AF96" s="143"/>
      <c r="AG96" s="143"/>
      <c r="AH96" s="143"/>
      <c r="AI96" s="143"/>
      <c r="AJ96" s="143"/>
      <c r="AK96" s="143"/>
      <c r="AL96" s="143"/>
      <c r="AM96" s="143"/>
      <c r="AN96" s="143"/>
      <c r="AO96" s="143"/>
      <c r="AP96" s="143"/>
    </row>
    <row r="97" spans="1:42" ht="14.4" customHeight="1" x14ac:dyDescent="0.35">
      <c r="A97" s="130"/>
      <c r="B97" s="297"/>
      <c r="C97" s="250" t="s">
        <v>77</v>
      </c>
      <c r="D97" s="251"/>
      <c r="E97" s="251"/>
      <c r="F97" s="251"/>
      <c r="G97" s="251"/>
      <c r="H97" s="193"/>
      <c r="I97" s="249" t="s">
        <v>80</v>
      </c>
      <c r="J97" s="249"/>
      <c r="K97" s="249"/>
      <c r="L97" s="191" t="s">
        <v>82</v>
      </c>
      <c r="M97" s="254"/>
      <c r="N97" s="254"/>
      <c r="O97" s="254"/>
      <c r="P97" s="254"/>
      <c r="Q97" s="191" t="s">
        <v>83</v>
      </c>
      <c r="R97" s="255"/>
      <c r="S97" s="255"/>
      <c r="T97" s="256"/>
      <c r="U97" s="296"/>
      <c r="V97" s="143"/>
      <c r="W97" s="143"/>
      <c r="X97" s="143"/>
      <c r="Y97" s="143"/>
      <c r="Z97" s="143"/>
      <c r="AA97" s="143"/>
      <c r="AB97" s="143"/>
      <c r="AC97" s="143"/>
      <c r="AD97" s="143"/>
      <c r="AE97" s="143"/>
      <c r="AF97" s="143"/>
      <c r="AG97" s="143"/>
      <c r="AH97" s="143"/>
      <c r="AI97" s="143"/>
      <c r="AJ97" s="143"/>
      <c r="AK97" s="143"/>
      <c r="AL97" s="143"/>
      <c r="AM97" s="143"/>
      <c r="AN97" s="143"/>
      <c r="AO97" s="143"/>
      <c r="AP97" s="143"/>
    </row>
    <row r="98" spans="1:42" ht="3" customHeight="1" x14ac:dyDescent="0.35">
      <c r="A98" s="130"/>
      <c r="B98" s="297"/>
      <c r="C98" s="135"/>
      <c r="D98" s="136"/>
      <c r="E98" s="136"/>
      <c r="F98" s="136"/>
      <c r="G98" s="136"/>
      <c r="H98" s="136"/>
      <c r="I98" s="137"/>
      <c r="J98" s="137"/>
      <c r="K98" s="137"/>
      <c r="L98" s="194"/>
      <c r="M98" s="194"/>
      <c r="N98" s="194"/>
      <c r="O98" s="138"/>
      <c r="P98" s="138"/>
      <c r="Q98" s="189"/>
      <c r="R98" s="138"/>
      <c r="S98" s="138"/>
      <c r="T98" s="139"/>
      <c r="U98" s="296"/>
      <c r="V98" s="143"/>
      <c r="W98" s="143"/>
      <c r="X98" s="143"/>
      <c r="Y98" s="143"/>
      <c r="Z98" s="143"/>
      <c r="AA98" s="143"/>
      <c r="AB98" s="143"/>
      <c r="AC98" s="143"/>
      <c r="AD98" s="143"/>
      <c r="AE98" s="143"/>
      <c r="AF98" s="143"/>
      <c r="AG98" s="143"/>
      <c r="AH98" s="143"/>
      <c r="AI98" s="143"/>
      <c r="AJ98" s="143"/>
      <c r="AK98" s="143"/>
      <c r="AL98" s="143"/>
      <c r="AM98" s="143"/>
      <c r="AN98" s="143"/>
      <c r="AO98" s="143"/>
      <c r="AP98" s="143"/>
    </row>
    <row r="99" spans="1:42" ht="14.4" customHeight="1" x14ac:dyDescent="0.35">
      <c r="A99" s="130"/>
      <c r="B99" s="297"/>
      <c r="C99" s="250" t="s">
        <v>78</v>
      </c>
      <c r="D99" s="251"/>
      <c r="E99" s="251"/>
      <c r="F99" s="251"/>
      <c r="G99" s="251"/>
      <c r="H99" s="193"/>
      <c r="I99" s="249" t="s">
        <v>81</v>
      </c>
      <c r="J99" s="249"/>
      <c r="K99" s="249"/>
      <c r="L99" s="227" t="s">
        <v>95</v>
      </c>
      <c r="M99" s="227"/>
      <c r="N99" s="227"/>
      <c r="O99" s="227"/>
      <c r="P99" s="227"/>
      <c r="Q99" s="191" t="s">
        <v>83</v>
      </c>
      <c r="R99" s="252" t="s">
        <v>84</v>
      </c>
      <c r="S99" s="252"/>
      <c r="T99" s="253"/>
      <c r="U99" s="296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143"/>
      <c r="AN99" s="143"/>
      <c r="AO99" s="143"/>
      <c r="AP99" s="143"/>
    </row>
    <row r="100" spans="1:42" ht="14.4" customHeight="1" x14ac:dyDescent="0.35">
      <c r="A100" s="130"/>
      <c r="B100" s="297"/>
      <c r="C100" s="250"/>
      <c r="D100" s="251"/>
      <c r="E100" s="251"/>
      <c r="F100" s="251"/>
      <c r="G100" s="251"/>
      <c r="H100" s="193"/>
      <c r="I100" s="249"/>
      <c r="J100" s="249"/>
      <c r="K100" s="249"/>
      <c r="L100" s="227"/>
      <c r="M100" s="227"/>
      <c r="N100" s="227"/>
      <c r="O100" s="227"/>
      <c r="P100" s="227"/>
      <c r="Q100" s="193"/>
      <c r="R100" s="247" t="s">
        <v>93</v>
      </c>
      <c r="S100" s="247"/>
      <c r="T100" s="248"/>
      <c r="U100" s="296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</row>
    <row r="101" spans="1:42" ht="3" customHeight="1" x14ac:dyDescent="0.35">
      <c r="A101" s="130"/>
      <c r="B101" s="297"/>
      <c r="C101" s="192"/>
      <c r="D101" s="193"/>
      <c r="E101" s="193"/>
      <c r="F101" s="193"/>
      <c r="G101" s="193"/>
      <c r="H101" s="193"/>
      <c r="I101" s="193"/>
      <c r="J101" s="193"/>
      <c r="K101" s="193"/>
      <c r="L101" s="193"/>
      <c r="M101" s="193"/>
      <c r="N101" s="193"/>
      <c r="O101" s="193"/>
      <c r="P101" s="193"/>
      <c r="Q101" s="193"/>
      <c r="R101" s="193"/>
      <c r="S101" s="193"/>
      <c r="T101" s="195"/>
      <c r="U101" s="296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143"/>
      <c r="AN101" s="143"/>
      <c r="AO101" s="143"/>
      <c r="AP101" s="143"/>
    </row>
    <row r="102" spans="1:42" ht="14.4" customHeight="1" x14ac:dyDescent="0.35">
      <c r="A102" s="130"/>
      <c r="B102" s="297"/>
      <c r="C102" s="250"/>
      <c r="D102" s="251"/>
      <c r="E102" s="251"/>
      <c r="F102" s="251"/>
      <c r="G102" s="251"/>
      <c r="H102" s="193"/>
      <c r="I102" s="249"/>
      <c r="J102" s="249"/>
      <c r="K102" s="249"/>
      <c r="L102" s="227"/>
      <c r="M102" s="227"/>
      <c r="N102" s="227"/>
      <c r="O102" s="227"/>
      <c r="P102" s="227"/>
      <c r="Q102" s="193"/>
      <c r="R102" s="247" t="s">
        <v>1990</v>
      </c>
      <c r="S102" s="247"/>
      <c r="T102" s="248"/>
      <c r="U102" s="296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143"/>
      <c r="AN102" s="143"/>
      <c r="AO102" s="143"/>
      <c r="AP102" s="143"/>
    </row>
    <row r="103" spans="1:42" ht="3" customHeight="1" x14ac:dyDescent="0.35">
      <c r="A103" s="130"/>
      <c r="B103" s="297"/>
      <c r="C103" s="192"/>
      <c r="D103" s="193"/>
      <c r="E103" s="193"/>
      <c r="F103" s="193"/>
      <c r="G103" s="193"/>
      <c r="H103" s="193"/>
      <c r="I103" s="193"/>
      <c r="J103" s="193"/>
      <c r="K103" s="193"/>
      <c r="L103" s="193"/>
      <c r="M103" s="193"/>
      <c r="N103" s="193"/>
      <c r="O103" s="193"/>
      <c r="P103" s="193"/>
      <c r="Q103" s="193"/>
      <c r="R103" s="193"/>
      <c r="S103" s="193"/>
      <c r="T103" s="195"/>
      <c r="U103" s="296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143"/>
      <c r="AN103" s="143"/>
      <c r="AO103" s="143"/>
      <c r="AP103" s="143"/>
    </row>
    <row r="104" spans="1:42" x14ac:dyDescent="0.35">
      <c r="A104" s="130"/>
      <c r="B104" s="297"/>
      <c r="C104" s="293" t="s">
        <v>2060</v>
      </c>
      <c r="D104" s="294"/>
      <c r="E104" s="294"/>
      <c r="F104" s="294"/>
      <c r="G104" s="294"/>
      <c r="H104" s="294"/>
      <c r="I104" s="294"/>
      <c r="J104" s="294"/>
      <c r="K104" s="294"/>
      <c r="L104" s="294"/>
      <c r="M104" s="294"/>
      <c r="N104" s="294"/>
      <c r="O104" s="294"/>
      <c r="P104" s="294"/>
      <c r="Q104" s="294"/>
      <c r="R104" s="294"/>
      <c r="S104" s="294"/>
      <c r="T104" s="295"/>
      <c r="U104" s="296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143"/>
      <c r="AN104" s="143"/>
      <c r="AO104" s="143"/>
      <c r="AP104" s="143"/>
    </row>
    <row r="105" spans="1:42" x14ac:dyDescent="0.35">
      <c r="A105" s="140"/>
      <c r="B105" s="128"/>
      <c r="C105" s="290" t="s">
        <v>2061</v>
      </c>
      <c r="D105" s="291"/>
      <c r="E105" s="291"/>
      <c r="F105" s="291"/>
      <c r="G105" s="291"/>
      <c r="H105" s="291"/>
      <c r="I105" s="291"/>
      <c r="J105" s="291"/>
      <c r="K105" s="291"/>
      <c r="L105" s="291"/>
      <c r="M105" s="291"/>
      <c r="N105" s="291"/>
      <c r="O105" s="291"/>
      <c r="P105" s="291"/>
      <c r="Q105" s="291"/>
      <c r="R105" s="291"/>
      <c r="S105" s="291"/>
      <c r="T105" s="292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143"/>
      <c r="AN105" s="143"/>
      <c r="AO105" s="143"/>
      <c r="AP105" s="143"/>
    </row>
    <row r="106" spans="1:42" x14ac:dyDescent="0.35">
      <c r="A106" s="140"/>
      <c r="B106" s="128"/>
      <c r="C106" s="290" t="s">
        <v>94</v>
      </c>
      <c r="D106" s="291"/>
      <c r="E106" s="291"/>
      <c r="F106" s="291"/>
      <c r="G106" s="291"/>
      <c r="H106" s="291"/>
      <c r="I106" s="291"/>
      <c r="J106" s="291"/>
      <c r="K106" s="291"/>
      <c r="L106" s="291"/>
      <c r="M106" s="291"/>
      <c r="N106" s="291"/>
      <c r="O106" s="291"/>
      <c r="P106" s="291"/>
      <c r="Q106" s="291"/>
      <c r="R106" s="291"/>
      <c r="S106" s="291"/>
      <c r="T106" s="292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143"/>
      <c r="AN106" s="143"/>
      <c r="AO106" s="143"/>
      <c r="AP106" s="143"/>
    </row>
    <row r="107" spans="1:42" ht="14.4" customHeight="1" x14ac:dyDescent="0.35">
      <c r="A107" s="140"/>
      <c r="B107" s="128"/>
      <c r="C107" s="283" t="s">
        <v>1989</v>
      </c>
      <c r="D107" s="284"/>
      <c r="E107" s="284"/>
      <c r="F107" s="284"/>
      <c r="G107" s="284"/>
      <c r="H107" s="284"/>
      <c r="I107" s="284"/>
      <c r="J107" s="284"/>
      <c r="K107" s="284"/>
      <c r="L107" s="284"/>
      <c r="M107" s="284"/>
      <c r="N107" s="284"/>
      <c r="O107" s="284"/>
      <c r="P107" s="284"/>
      <c r="Q107" s="284"/>
      <c r="R107" s="284"/>
      <c r="S107" s="284"/>
      <c r="T107" s="285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143"/>
      <c r="AN107" s="143"/>
      <c r="AO107" s="143"/>
      <c r="AP107" s="143"/>
    </row>
    <row r="108" spans="1:42" ht="14.4" customHeight="1" x14ac:dyDescent="0.35">
      <c r="A108" s="140"/>
      <c r="B108" s="128"/>
      <c r="C108" s="283" t="s">
        <v>88</v>
      </c>
      <c r="D108" s="284"/>
      <c r="E108" s="284"/>
      <c r="F108" s="284"/>
      <c r="G108" s="284"/>
      <c r="H108" s="284"/>
      <c r="I108" s="284"/>
      <c r="J108" s="284"/>
      <c r="K108" s="284"/>
      <c r="L108" s="284"/>
      <c r="M108" s="284"/>
      <c r="N108" s="284"/>
      <c r="O108" s="284"/>
      <c r="P108" s="284"/>
      <c r="Q108" s="284"/>
      <c r="R108" s="284"/>
      <c r="S108" s="284"/>
      <c r="T108" s="285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</row>
    <row r="109" spans="1:42" ht="14.4" customHeight="1" x14ac:dyDescent="0.35">
      <c r="A109" s="140"/>
      <c r="B109" s="128"/>
      <c r="C109" s="283" t="s">
        <v>2062</v>
      </c>
      <c r="D109" s="284"/>
      <c r="E109" s="284"/>
      <c r="F109" s="284"/>
      <c r="G109" s="284"/>
      <c r="H109" s="284"/>
      <c r="I109" s="284"/>
      <c r="J109" s="284"/>
      <c r="K109" s="284"/>
      <c r="L109" s="284"/>
      <c r="M109" s="284"/>
      <c r="N109" s="284"/>
      <c r="O109" s="284"/>
      <c r="P109" s="284"/>
      <c r="Q109" s="284"/>
      <c r="R109" s="284"/>
      <c r="S109" s="284"/>
      <c r="T109" s="285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143"/>
      <c r="AN109" s="143"/>
      <c r="AO109" s="143"/>
      <c r="AP109" s="143"/>
    </row>
    <row r="110" spans="1:42" ht="15" thickBot="1" x14ac:dyDescent="0.4">
      <c r="A110" s="141"/>
      <c r="B110" s="128"/>
      <c r="C110" s="286"/>
      <c r="D110" s="287"/>
      <c r="E110" s="287"/>
      <c r="F110" s="287"/>
      <c r="G110" s="287"/>
      <c r="H110" s="287"/>
      <c r="I110" s="287"/>
      <c r="J110" s="287"/>
      <c r="K110" s="287"/>
      <c r="L110" s="287"/>
      <c r="M110" s="287"/>
      <c r="N110" s="287"/>
      <c r="O110" s="287"/>
      <c r="P110" s="287"/>
      <c r="Q110" s="287"/>
      <c r="R110" s="287"/>
      <c r="S110" s="287"/>
      <c r="T110" s="288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/>
      <c r="AO110" s="143"/>
      <c r="AP110" s="143"/>
    </row>
    <row r="111" spans="1:42" x14ac:dyDescent="0.35">
      <c r="A111" s="143"/>
      <c r="B111" s="143"/>
      <c r="C111" s="289"/>
      <c r="D111" s="289"/>
      <c r="E111" s="289"/>
      <c r="F111" s="289"/>
      <c r="G111" s="289"/>
      <c r="H111" s="289"/>
      <c r="I111" s="289"/>
      <c r="J111" s="289"/>
      <c r="K111" s="289"/>
      <c r="L111" s="289"/>
      <c r="M111" s="289"/>
      <c r="N111" s="289"/>
      <c r="O111" s="289"/>
      <c r="P111" s="289"/>
      <c r="Q111" s="289"/>
      <c r="R111" s="289"/>
      <c r="S111" s="289"/>
      <c r="T111" s="289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/>
      <c r="AO111" s="143"/>
      <c r="AP111" s="143"/>
    </row>
    <row r="112" spans="1:42" x14ac:dyDescent="0.35">
      <c r="A112" s="143"/>
      <c r="B112" s="143"/>
      <c r="C112" s="282"/>
      <c r="D112" s="282"/>
      <c r="E112" s="282"/>
      <c r="F112" s="282"/>
      <c r="G112" s="282"/>
      <c r="H112" s="282"/>
      <c r="I112" s="282"/>
      <c r="J112" s="282"/>
      <c r="K112" s="282"/>
      <c r="L112" s="282"/>
      <c r="M112" s="282"/>
      <c r="N112" s="282"/>
      <c r="O112" s="282"/>
      <c r="P112" s="282"/>
      <c r="Q112" s="282"/>
      <c r="R112" s="282"/>
      <c r="S112" s="282"/>
      <c r="T112" s="282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/>
      <c r="AO112" s="143"/>
      <c r="AP112" s="143"/>
    </row>
    <row r="113" spans="1:42" x14ac:dyDescent="0.35">
      <c r="A113" s="143"/>
      <c r="B113" s="143"/>
      <c r="C113" s="282"/>
      <c r="D113" s="282"/>
      <c r="E113" s="282"/>
      <c r="F113" s="282"/>
      <c r="G113" s="282"/>
      <c r="H113" s="282"/>
      <c r="I113" s="282"/>
      <c r="J113" s="282"/>
      <c r="K113" s="282"/>
      <c r="L113" s="282"/>
      <c r="M113" s="282"/>
      <c r="N113" s="282"/>
      <c r="O113" s="282"/>
      <c r="P113" s="282"/>
      <c r="Q113" s="282"/>
      <c r="R113" s="282"/>
      <c r="S113" s="282"/>
      <c r="T113" s="282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/>
      <c r="AO113" s="143"/>
      <c r="AP113" s="143"/>
    </row>
    <row r="114" spans="1:42" x14ac:dyDescent="0.35">
      <c r="A114" s="143"/>
      <c r="B114" s="143"/>
      <c r="C114" s="282"/>
      <c r="D114" s="282"/>
      <c r="E114" s="282"/>
      <c r="F114" s="282"/>
      <c r="G114" s="282"/>
      <c r="H114" s="282"/>
      <c r="I114" s="282"/>
      <c r="J114" s="282"/>
      <c r="K114" s="282"/>
      <c r="L114" s="282"/>
      <c r="M114" s="282"/>
      <c r="N114" s="282"/>
      <c r="O114" s="282"/>
      <c r="P114" s="282"/>
      <c r="Q114" s="282"/>
      <c r="R114" s="282"/>
      <c r="S114" s="282"/>
      <c r="T114" s="282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/>
      <c r="AO114" s="143"/>
      <c r="AP114" s="143"/>
    </row>
    <row r="115" spans="1:42" x14ac:dyDescent="0.35">
      <c r="A115" s="143"/>
      <c r="B115" s="143"/>
      <c r="C115" s="282"/>
      <c r="D115" s="282"/>
      <c r="E115" s="282"/>
      <c r="F115" s="282"/>
      <c r="G115" s="282"/>
      <c r="H115" s="282"/>
      <c r="I115" s="282"/>
      <c r="J115" s="282"/>
      <c r="K115" s="282"/>
      <c r="L115" s="282"/>
      <c r="M115" s="282"/>
      <c r="N115" s="282"/>
      <c r="O115" s="282"/>
      <c r="P115" s="282"/>
      <c r="Q115" s="282"/>
      <c r="R115" s="282"/>
      <c r="S115" s="282"/>
      <c r="T115" s="282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</row>
    <row r="116" spans="1:42" x14ac:dyDescent="0.35">
      <c r="A116" s="143"/>
      <c r="B116" s="143"/>
      <c r="C116" s="282"/>
      <c r="D116" s="282"/>
      <c r="E116" s="282"/>
      <c r="F116" s="282"/>
      <c r="G116" s="282"/>
      <c r="H116" s="282"/>
      <c r="I116" s="282"/>
      <c r="J116" s="282"/>
      <c r="K116" s="282"/>
      <c r="L116" s="282"/>
      <c r="M116" s="282"/>
      <c r="N116" s="282"/>
      <c r="O116" s="282"/>
      <c r="P116" s="282"/>
      <c r="Q116" s="282"/>
      <c r="R116" s="282"/>
      <c r="S116" s="282"/>
      <c r="T116" s="282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</row>
    <row r="117" spans="1:42" x14ac:dyDescent="0.35">
      <c r="A117" s="143"/>
      <c r="B117" s="143"/>
      <c r="C117" s="282"/>
      <c r="D117" s="282"/>
      <c r="E117" s="282"/>
      <c r="F117" s="282"/>
      <c r="G117" s="282"/>
      <c r="H117" s="282"/>
      <c r="I117" s="282"/>
      <c r="J117" s="282"/>
      <c r="K117" s="282"/>
      <c r="L117" s="282"/>
      <c r="M117" s="282"/>
      <c r="N117" s="282"/>
      <c r="O117" s="282"/>
      <c r="P117" s="282"/>
      <c r="Q117" s="282"/>
      <c r="R117" s="282"/>
      <c r="S117" s="282"/>
      <c r="T117" s="282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</row>
    <row r="118" spans="1:42" x14ac:dyDescent="0.35">
      <c r="A118" s="143"/>
      <c r="B118" s="143"/>
      <c r="C118" s="282"/>
      <c r="D118" s="282"/>
      <c r="E118" s="282"/>
      <c r="F118" s="282"/>
      <c r="G118" s="282"/>
      <c r="H118" s="282"/>
      <c r="I118" s="282"/>
      <c r="J118" s="282"/>
      <c r="K118" s="282"/>
      <c r="L118" s="282"/>
      <c r="M118" s="282"/>
      <c r="N118" s="282"/>
      <c r="O118" s="282"/>
      <c r="P118" s="282"/>
      <c r="Q118" s="282"/>
      <c r="R118" s="282"/>
      <c r="S118" s="282"/>
      <c r="T118" s="282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</row>
    <row r="119" spans="1:42" x14ac:dyDescent="0.35">
      <c r="A119" s="143"/>
      <c r="B119" s="143"/>
      <c r="C119" s="282"/>
      <c r="D119" s="282"/>
      <c r="E119" s="282"/>
      <c r="F119" s="282"/>
      <c r="G119" s="282"/>
      <c r="H119" s="282"/>
      <c r="I119" s="282"/>
      <c r="J119" s="282"/>
      <c r="K119" s="282"/>
      <c r="L119" s="282"/>
      <c r="M119" s="282"/>
      <c r="N119" s="282"/>
      <c r="O119" s="282"/>
      <c r="P119" s="282"/>
      <c r="Q119" s="282"/>
      <c r="R119" s="282"/>
      <c r="S119" s="282"/>
      <c r="T119" s="282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</row>
    <row r="120" spans="1:42" x14ac:dyDescent="0.35">
      <c r="A120" s="143"/>
      <c r="B120" s="143"/>
      <c r="C120" s="282"/>
      <c r="D120" s="282"/>
      <c r="E120" s="282"/>
      <c r="F120" s="282"/>
      <c r="G120" s="282"/>
      <c r="H120" s="282"/>
      <c r="I120" s="282"/>
      <c r="J120" s="282"/>
      <c r="K120" s="282"/>
      <c r="L120" s="282"/>
      <c r="M120" s="282"/>
      <c r="N120" s="282"/>
      <c r="O120" s="282"/>
      <c r="P120" s="282"/>
      <c r="Q120" s="282"/>
      <c r="R120" s="282"/>
      <c r="S120" s="282"/>
      <c r="T120" s="282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</row>
    <row r="121" spans="1:42" x14ac:dyDescent="0.35">
      <c r="A121" s="143"/>
      <c r="B121" s="143"/>
      <c r="C121" s="282"/>
      <c r="D121" s="282"/>
      <c r="E121" s="282"/>
      <c r="F121" s="282"/>
      <c r="G121" s="282"/>
      <c r="H121" s="282"/>
      <c r="I121" s="282"/>
      <c r="J121" s="282"/>
      <c r="K121" s="282"/>
      <c r="L121" s="282"/>
      <c r="M121" s="282"/>
      <c r="N121" s="282"/>
      <c r="O121" s="282"/>
      <c r="P121" s="282"/>
      <c r="Q121" s="282"/>
      <c r="R121" s="282"/>
      <c r="S121" s="282"/>
      <c r="T121" s="282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</row>
    <row r="122" spans="1:42" x14ac:dyDescent="0.35">
      <c r="A122" s="143"/>
      <c r="B122" s="143"/>
      <c r="C122" s="282"/>
      <c r="D122" s="282"/>
      <c r="E122" s="282"/>
      <c r="F122" s="282"/>
      <c r="G122" s="282"/>
      <c r="H122" s="282"/>
      <c r="I122" s="282"/>
      <c r="J122" s="282"/>
      <c r="K122" s="282"/>
      <c r="L122" s="282"/>
      <c r="M122" s="282"/>
      <c r="N122" s="282"/>
      <c r="O122" s="282"/>
      <c r="P122" s="282"/>
      <c r="Q122" s="282"/>
      <c r="R122" s="282"/>
      <c r="S122" s="282"/>
      <c r="T122" s="282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</row>
    <row r="123" spans="1:42" x14ac:dyDescent="0.35">
      <c r="A123" s="143"/>
      <c r="B123" s="143"/>
      <c r="C123" s="282"/>
      <c r="D123" s="282"/>
      <c r="E123" s="282"/>
      <c r="F123" s="282"/>
      <c r="G123" s="282"/>
      <c r="H123" s="282"/>
      <c r="I123" s="282"/>
      <c r="J123" s="282"/>
      <c r="K123" s="282"/>
      <c r="L123" s="282"/>
      <c r="M123" s="282"/>
      <c r="N123" s="282"/>
      <c r="O123" s="282"/>
      <c r="P123" s="282"/>
      <c r="Q123" s="282"/>
      <c r="R123" s="282"/>
      <c r="S123" s="282"/>
      <c r="T123" s="282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</row>
    <row r="124" spans="1:42" x14ac:dyDescent="0.35">
      <c r="A124" s="143"/>
      <c r="B124" s="143"/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  <c r="N124" s="282"/>
      <c r="O124" s="282"/>
      <c r="P124" s="282"/>
      <c r="Q124" s="282"/>
      <c r="R124" s="282"/>
      <c r="S124" s="282"/>
      <c r="T124" s="282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</row>
    <row r="125" spans="1:42" x14ac:dyDescent="0.35">
      <c r="A125" s="143"/>
      <c r="B125" s="143"/>
      <c r="C125" s="282"/>
      <c r="D125" s="282"/>
      <c r="E125" s="282"/>
      <c r="F125" s="282"/>
      <c r="G125" s="282"/>
      <c r="H125" s="282"/>
      <c r="I125" s="282"/>
      <c r="J125" s="282"/>
      <c r="K125" s="282"/>
      <c r="L125" s="282"/>
      <c r="M125" s="282"/>
      <c r="N125" s="282"/>
      <c r="O125" s="282"/>
      <c r="P125" s="282"/>
      <c r="Q125" s="282"/>
      <c r="R125" s="282"/>
      <c r="S125" s="282"/>
      <c r="T125" s="282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</row>
    <row r="126" spans="1:42" x14ac:dyDescent="0.35">
      <c r="A126" s="143"/>
      <c r="B126" s="143"/>
      <c r="C126" s="282"/>
      <c r="D126" s="282"/>
      <c r="E126" s="282"/>
      <c r="F126" s="282"/>
      <c r="G126" s="282"/>
      <c r="H126" s="282"/>
      <c r="I126" s="282"/>
      <c r="J126" s="282"/>
      <c r="K126" s="282"/>
      <c r="L126" s="282"/>
      <c r="M126" s="282"/>
      <c r="N126" s="282"/>
      <c r="O126" s="282"/>
      <c r="P126" s="282"/>
      <c r="Q126" s="282"/>
      <c r="R126" s="282"/>
      <c r="S126" s="282"/>
      <c r="T126" s="282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143"/>
      <c r="AM126" s="143"/>
      <c r="AN126" s="143"/>
      <c r="AO126" s="143"/>
      <c r="AP126" s="143"/>
    </row>
    <row r="127" spans="1:42" x14ac:dyDescent="0.35">
      <c r="A127" s="143"/>
      <c r="B127" s="143"/>
      <c r="C127" s="282"/>
      <c r="D127" s="282"/>
      <c r="E127" s="282"/>
      <c r="F127" s="282"/>
      <c r="G127" s="282"/>
      <c r="H127" s="282"/>
      <c r="I127" s="282"/>
      <c r="J127" s="282"/>
      <c r="K127" s="282"/>
      <c r="L127" s="282"/>
      <c r="M127" s="282"/>
      <c r="N127" s="282"/>
      <c r="O127" s="282"/>
      <c r="P127" s="282"/>
      <c r="Q127" s="282"/>
      <c r="R127" s="282"/>
      <c r="S127" s="282"/>
      <c r="T127" s="282"/>
      <c r="U127" s="143"/>
      <c r="V127" s="143"/>
      <c r="W127" s="143"/>
      <c r="X127" s="143"/>
      <c r="Y127" s="143"/>
      <c r="Z127" s="143"/>
      <c r="AA127" s="143"/>
      <c r="AB127" s="143"/>
      <c r="AC127" s="143"/>
      <c r="AD127" s="143"/>
      <c r="AE127" s="143"/>
      <c r="AF127" s="143"/>
      <c r="AG127" s="143"/>
      <c r="AH127" s="143"/>
      <c r="AI127" s="143"/>
      <c r="AJ127" s="143"/>
      <c r="AK127" s="143"/>
      <c r="AL127" s="143"/>
      <c r="AM127" s="143"/>
      <c r="AN127" s="143"/>
      <c r="AO127" s="143"/>
      <c r="AP127" s="143"/>
    </row>
    <row r="128" spans="1:42" x14ac:dyDescent="0.35">
      <c r="A128" s="143"/>
      <c r="B128" s="143"/>
      <c r="C128" s="282"/>
      <c r="D128" s="282"/>
      <c r="E128" s="282"/>
      <c r="F128" s="282"/>
      <c r="G128" s="282"/>
      <c r="H128" s="282"/>
      <c r="I128" s="282"/>
      <c r="J128" s="282"/>
      <c r="K128" s="282"/>
      <c r="L128" s="282"/>
      <c r="M128" s="282"/>
      <c r="N128" s="282"/>
      <c r="O128" s="282"/>
      <c r="P128" s="282"/>
      <c r="Q128" s="282"/>
      <c r="R128" s="282"/>
      <c r="S128" s="282"/>
      <c r="T128" s="282"/>
      <c r="U128" s="143"/>
      <c r="V128" s="143"/>
      <c r="W128" s="143"/>
      <c r="X128" s="143"/>
      <c r="Y128" s="143"/>
      <c r="Z128" s="143"/>
      <c r="AA128" s="143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143"/>
      <c r="AM128" s="143"/>
      <c r="AN128" s="143"/>
      <c r="AO128" s="143"/>
      <c r="AP128" s="143"/>
    </row>
    <row r="129" spans="1:42" x14ac:dyDescent="0.35">
      <c r="A129" s="143"/>
      <c r="B129" s="143"/>
      <c r="C129" s="282"/>
      <c r="D129" s="282"/>
      <c r="E129" s="282"/>
      <c r="F129" s="282"/>
      <c r="G129" s="282"/>
      <c r="H129" s="282"/>
      <c r="I129" s="282"/>
      <c r="J129" s="282"/>
      <c r="K129" s="282"/>
      <c r="L129" s="282"/>
      <c r="M129" s="282"/>
      <c r="N129" s="282"/>
      <c r="O129" s="282"/>
      <c r="P129" s="282"/>
      <c r="Q129" s="282"/>
      <c r="R129" s="282"/>
      <c r="S129" s="282"/>
      <c r="T129" s="282"/>
      <c r="U129" s="143"/>
      <c r="V129" s="143"/>
      <c r="W129" s="143"/>
      <c r="X129" s="143"/>
      <c r="Y129" s="143"/>
      <c r="Z129" s="143"/>
      <c r="AA129" s="143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143"/>
      <c r="AM129" s="143"/>
      <c r="AN129" s="143"/>
      <c r="AO129" s="143"/>
      <c r="AP129" s="143"/>
    </row>
    <row r="130" spans="1:42" x14ac:dyDescent="0.35">
      <c r="A130" s="143"/>
      <c r="B130" s="143"/>
      <c r="C130" s="282"/>
      <c r="D130" s="282"/>
      <c r="E130" s="282"/>
      <c r="F130" s="282"/>
      <c r="G130" s="282"/>
      <c r="H130" s="282"/>
      <c r="I130" s="282"/>
      <c r="J130" s="282"/>
      <c r="K130" s="282"/>
      <c r="L130" s="282"/>
      <c r="M130" s="282"/>
      <c r="N130" s="282"/>
      <c r="O130" s="282"/>
      <c r="P130" s="282"/>
      <c r="Q130" s="282"/>
      <c r="R130" s="282"/>
      <c r="S130" s="282"/>
      <c r="T130" s="282"/>
      <c r="U130" s="143"/>
      <c r="V130" s="143"/>
      <c r="W130" s="143"/>
      <c r="X130" s="143"/>
      <c r="Y130" s="143"/>
      <c r="Z130" s="143"/>
      <c r="AA130" s="143"/>
      <c r="AB130" s="143"/>
      <c r="AC130" s="143"/>
      <c r="AD130" s="143"/>
      <c r="AE130" s="143"/>
      <c r="AF130" s="143"/>
      <c r="AG130" s="143"/>
      <c r="AH130" s="143"/>
      <c r="AI130" s="143"/>
      <c r="AJ130" s="143"/>
      <c r="AK130" s="143"/>
      <c r="AL130" s="143"/>
      <c r="AM130" s="143"/>
      <c r="AN130" s="143"/>
      <c r="AO130" s="143"/>
      <c r="AP130" s="143"/>
    </row>
    <row r="131" spans="1:42" x14ac:dyDescent="0.35">
      <c r="A131" s="143"/>
      <c r="B131" s="143"/>
      <c r="C131" s="282"/>
      <c r="D131" s="282"/>
      <c r="E131" s="282"/>
      <c r="F131" s="282"/>
      <c r="G131" s="282"/>
      <c r="H131" s="282"/>
      <c r="I131" s="282"/>
      <c r="J131" s="282"/>
      <c r="K131" s="282"/>
      <c r="L131" s="282"/>
      <c r="M131" s="282"/>
      <c r="N131" s="282"/>
      <c r="O131" s="282"/>
      <c r="P131" s="282"/>
      <c r="Q131" s="282"/>
      <c r="R131" s="282"/>
      <c r="S131" s="282"/>
      <c r="T131" s="282"/>
      <c r="U131" s="143"/>
      <c r="V131" s="143"/>
      <c r="W131" s="143"/>
      <c r="X131" s="143"/>
      <c r="Y131" s="143"/>
      <c r="Z131" s="143"/>
      <c r="AA131" s="143"/>
      <c r="AB131" s="143"/>
      <c r="AC131" s="143"/>
      <c r="AD131" s="143"/>
      <c r="AE131" s="143"/>
      <c r="AF131" s="143"/>
      <c r="AG131" s="143"/>
      <c r="AH131" s="143"/>
      <c r="AI131" s="143"/>
      <c r="AJ131" s="143"/>
      <c r="AK131" s="143"/>
      <c r="AL131" s="143"/>
      <c r="AM131" s="143"/>
      <c r="AN131" s="143"/>
      <c r="AO131" s="143"/>
      <c r="AP131" s="143"/>
    </row>
    <row r="132" spans="1:42" x14ac:dyDescent="0.35">
      <c r="A132" s="143"/>
      <c r="B132" s="143"/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  <c r="R132" s="282"/>
      <c r="S132" s="282"/>
      <c r="T132" s="282"/>
      <c r="U132" s="143"/>
      <c r="V132" s="143"/>
      <c r="W132" s="143"/>
      <c r="X132" s="143"/>
      <c r="Y132" s="143"/>
      <c r="Z132" s="143"/>
      <c r="AA132" s="143"/>
      <c r="AB132" s="143"/>
      <c r="AC132" s="143"/>
      <c r="AD132" s="143"/>
      <c r="AE132" s="143"/>
      <c r="AF132" s="143"/>
      <c r="AG132" s="143"/>
      <c r="AH132" s="143"/>
      <c r="AI132" s="143"/>
      <c r="AJ132" s="143"/>
      <c r="AK132" s="143"/>
      <c r="AL132" s="143"/>
      <c r="AM132" s="143"/>
      <c r="AN132" s="143"/>
      <c r="AO132" s="143"/>
      <c r="AP132" s="143"/>
    </row>
    <row r="133" spans="1:42" x14ac:dyDescent="0.35">
      <c r="A133" s="143"/>
      <c r="B133" s="143"/>
      <c r="C133" s="282"/>
      <c r="D133" s="282"/>
      <c r="E133" s="282"/>
      <c r="F133" s="282"/>
      <c r="G133" s="282"/>
      <c r="H133" s="282"/>
      <c r="I133" s="282"/>
      <c r="J133" s="282"/>
      <c r="K133" s="282"/>
      <c r="L133" s="282"/>
      <c r="M133" s="282"/>
      <c r="N133" s="282"/>
      <c r="O133" s="282"/>
      <c r="P133" s="282"/>
      <c r="Q133" s="282"/>
      <c r="R133" s="282"/>
      <c r="S133" s="282"/>
      <c r="T133" s="282"/>
      <c r="U133" s="143"/>
      <c r="V133" s="143"/>
      <c r="W133" s="143"/>
      <c r="X133" s="143"/>
      <c r="Y133" s="143"/>
      <c r="Z133" s="143"/>
      <c r="AA133" s="143"/>
      <c r="AB133" s="143"/>
      <c r="AC133" s="143"/>
      <c r="AD133" s="143"/>
      <c r="AE133" s="143"/>
      <c r="AF133" s="143"/>
      <c r="AG133" s="143"/>
      <c r="AH133" s="143"/>
      <c r="AI133" s="143"/>
      <c r="AJ133" s="143"/>
      <c r="AK133" s="143"/>
      <c r="AL133" s="143"/>
      <c r="AM133" s="143"/>
      <c r="AN133" s="143"/>
      <c r="AO133" s="143"/>
      <c r="AP133" s="143"/>
    </row>
    <row r="134" spans="1:42" x14ac:dyDescent="0.35">
      <c r="A134" s="143"/>
      <c r="B134" s="143"/>
      <c r="C134" s="282"/>
      <c r="D134" s="282"/>
      <c r="E134" s="282"/>
      <c r="F134" s="282"/>
      <c r="G134" s="282"/>
      <c r="H134" s="282"/>
      <c r="I134" s="282"/>
      <c r="J134" s="282"/>
      <c r="K134" s="282"/>
      <c r="L134" s="282"/>
      <c r="M134" s="282"/>
      <c r="N134" s="282"/>
      <c r="O134" s="282"/>
      <c r="P134" s="282"/>
      <c r="Q134" s="282"/>
      <c r="R134" s="282"/>
      <c r="S134" s="282"/>
      <c r="T134" s="282"/>
      <c r="U134" s="143"/>
      <c r="V134" s="143"/>
      <c r="W134" s="143"/>
      <c r="X134" s="143"/>
      <c r="Y134" s="143"/>
      <c r="Z134" s="143"/>
      <c r="AA134" s="143"/>
      <c r="AB134" s="143"/>
      <c r="AC134" s="143"/>
      <c r="AD134" s="143"/>
      <c r="AE134" s="143"/>
      <c r="AF134" s="143"/>
      <c r="AG134" s="143"/>
      <c r="AH134" s="143"/>
      <c r="AI134" s="143"/>
      <c r="AJ134" s="143"/>
      <c r="AK134" s="143"/>
      <c r="AL134" s="143"/>
      <c r="AM134" s="143"/>
      <c r="AN134" s="143"/>
      <c r="AO134" s="143"/>
      <c r="AP134" s="143"/>
    </row>
    <row r="135" spans="1:42" x14ac:dyDescent="0.35">
      <c r="A135" s="143"/>
      <c r="B135" s="143"/>
      <c r="C135" s="282"/>
      <c r="D135" s="282"/>
      <c r="E135" s="282"/>
      <c r="F135" s="282"/>
      <c r="G135" s="282"/>
      <c r="H135" s="282"/>
      <c r="I135" s="282"/>
      <c r="J135" s="282"/>
      <c r="K135" s="282"/>
      <c r="L135" s="282"/>
      <c r="M135" s="282"/>
      <c r="N135" s="282"/>
      <c r="O135" s="282"/>
      <c r="P135" s="282"/>
      <c r="Q135" s="282"/>
      <c r="R135" s="282"/>
      <c r="S135" s="282"/>
      <c r="T135" s="282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/>
      <c r="AO135" s="143"/>
      <c r="AP135" s="143"/>
    </row>
    <row r="136" spans="1:42" x14ac:dyDescent="0.35">
      <c r="A136" s="143"/>
      <c r="B136" s="143"/>
      <c r="C136" s="282"/>
      <c r="D136" s="282"/>
      <c r="E136" s="282"/>
      <c r="F136" s="282"/>
      <c r="G136" s="282"/>
      <c r="H136" s="282"/>
      <c r="I136" s="282"/>
      <c r="J136" s="282"/>
      <c r="K136" s="282"/>
      <c r="L136" s="282"/>
      <c r="M136" s="282"/>
      <c r="N136" s="282"/>
      <c r="O136" s="282"/>
      <c r="P136" s="282"/>
      <c r="Q136" s="282"/>
      <c r="R136" s="282"/>
      <c r="S136" s="282"/>
      <c r="T136" s="282"/>
      <c r="U136" s="143"/>
      <c r="V136" s="143"/>
      <c r="W136" s="143"/>
      <c r="X136" s="143"/>
      <c r="Y136" s="143"/>
      <c r="Z136" s="143"/>
      <c r="AA136" s="143"/>
      <c r="AB136" s="143"/>
      <c r="AC136" s="143"/>
      <c r="AD136" s="143"/>
      <c r="AE136" s="143"/>
      <c r="AF136" s="143"/>
      <c r="AG136" s="143"/>
      <c r="AH136" s="143"/>
      <c r="AI136" s="143"/>
      <c r="AJ136" s="143"/>
      <c r="AK136" s="143"/>
      <c r="AL136" s="143"/>
      <c r="AM136" s="143"/>
      <c r="AN136" s="143"/>
      <c r="AO136" s="143"/>
      <c r="AP136" s="143"/>
    </row>
    <row r="137" spans="1:42" x14ac:dyDescent="0.35">
      <c r="A137" s="143"/>
      <c r="B137" s="143"/>
      <c r="C137" s="282"/>
      <c r="D137" s="282"/>
      <c r="E137" s="282"/>
      <c r="F137" s="282"/>
      <c r="G137" s="282"/>
      <c r="H137" s="282"/>
      <c r="I137" s="282"/>
      <c r="J137" s="282"/>
      <c r="K137" s="282"/>
      <c r="L137" s="282"/>
      <c r="M137" s="282"/>
      <c r="N137" s="282"/>
      <c r="O137" s="282"/>
      <c r="P137" s="282"/>
      <c r="Q137" s="282"/>
      <c r="R137" s="282"/>
      <c r="S137" s="282"/>
      <c r="T137" s="282"/>
      <c r="U137" s="143"/>
      <c r="V137" s="143"/>
      <c r="W137" s="143"/>
      <c r="X137" s="143"/>
      <c r="Y137" s="143"/>
      <c r="Z137" s="143"/>
      <c r="AA137" s="143"/>
      <c r="AB137" s="143"/>
      <c r="AC137" s="143"/>
      <c r="AD137" s="143"/>
      <c r="AE137" s="143"/>
      <c r="AF137" s="143"/>
      <c r="AG137" s="143"/>
      <c r="AH137" s="143"/>
      <c r="AI137" s="143"/>
      <c r="AJ137" s="143"/>
      <c r="AK137" s="143"/>
      <c r="AL137" s="143"/>
      <c r="AM137" s="143"/>
      <c r="AN137" s="143"/>
      <c r="AO137" s="143"/>
      <c r="AP137" s="143"/>
    </row>
    <row r="138" spans="1:42" x14ac:dyDescent="0.35">
      <c r="A138" s="143"/>
      <c r="B138" s="143"/>
      <c r="C138" s="282"/>
      <c r="D138" s="282"/>
      <c r="E138" s="282"/>
      <c r="F138" s="282"/>
      <c r="G138" s="282"/>
      <c r="H138" s="282"/>
      <c r="I138" s="282"/>
      <c r="J138" s="282"/>
      <c r="K138" s="282"/>
      <c r="L138" s="282"/>
      <c r="M138" s="282"/>
      <c r="N138" s="282"/>
      <c r="O138" s="282"/>
      <c r="P138" s="282"/>
      <c r="Q138" s="282"/>
      <c r="R138" s="282"/>
      <c r="S138" s="282"/>
      <c r="T138" s="282"/>
      <c r="U138" s="143"/>
      <c r="V138" s="143"/>
      <c r="W138" s="143"/>
      <c r="X138" s="143"/>
      <c r="Y138" s="143"/>
      <c r="Z138" s="143"/>
      <c r="AA138" s="143"/>
      <c r="AB138" s="143"/>
      <c r="AC138" s="143"/>
      <c r="AD138" s="143"/>
      <c r="AE138" s="143"/>
      <c r="AF138" s="143"/>
      <c r="AG138" s="143"/>
      <c r="AH138" s="143"/>
      <c r="AI138" s="143"/>
      <c r="AJ138" s="143"/>
      <c r="AK138" s="143"/>
      <c r="AL138" s="143"/>
      <c r="AM138" s="143"/>
      <c r="AN138" s="143"/>
      <c r="AO138" s="143"/>
      <c r="AP138" s="143"/>
    </row>
    <row r="139" spans="1:42" x14ac:dyDescent="0.35">
      <c r="A139" s="143"/>
      <c r="B139" s="143"/>
      <c r="C139" s="282"/>
      <c r="D139" s="282"/>
      <c r="E139" s="282"/>
      <c r="F139" s="282"/>
      <c r="G139" s="282"/>
      <c r="H139" s="282"/>
      <c r="I139" s="282"/>
      <c r="J139" s="282"/>
      <c r="K139" s="282"/>
      <c r="L139" s="282"/>
      <c r="M139" s="282"/>
      <c r="N139" s="282"/>
      <c r="O139" s="282"/>
      <c r="P139" s="282"/>
      <c r="Q139" s="282"/>
      <c r="R139" s="282"/>
      <c r="S139" s="282"/>
      <c r="T139" s="282"/>
      <c r="U139" s="143"/>
      <c r="V139" s="143"/>
      <c r="W139" s="143"/>
      <c r="X139" s="143"/>
      <c r="Y139" s="143"/>
      <c r="Z139" s="143"/>
      <c r="AA139" s="143"/>
      <c r="AB139" s="143"/>
      <c r="AC139" s="143"/>
      <c r="AD139" s="143"/>
      <c r="AE139" s="143"/>
      <c r="AF139" s="143"/>
      <c r="AG139" s="143"/>
      <c r="AH139" s="143"/>
      <c r="AI139" s="143"/>
      <c r="AJ139" s="143"/>
      <c r="AK139" s="143"/>
      <c r="AL139" s="143"/>
      <c r="AM139" s="143"/>
      <c r="AN139" s="143"/>
      <c r="AO139" s="143"/>
      <c r="AP139" s="143"/>
    </row>
    <row r="140" spans="1:42" x14ac:dyDescent="0.35">
      <c r="A140" s="143"/>
      <c r="B140" s="143"/>
      <c r="C140" s="282"/>
      <c r="D140" s="282"/>
      <c r="E140" s="282"/>
      <c r="F140" s="282"/>
      <c r="G140" s="282"/>
      <c r="H140" s="282"/>
      <c r="I140" s="282"/>
      <c r="J140" s="282"/>
      <c r="K140" s="282"/>
      <c r="L140" s="282"/>
      <c r="M140" s="282"/>
      <c r="N140" s="282"/>
      <c r="O140" s="282"/>
      <c r="P140" s="282"/>
      <c r="Q140" s="282"/>
      <c r="R140" s="282"/>
      <c r="S140" s="282"/>
      <c r="T140" s="282"/>
      <c r="U140" s="143"/>
      <c r="V140" s="143"/>
      <c r="W140" s="143"/>
      <c r="X140" s="143"/>
      <c r="Y140" s="143"/>
      <c r="Z140" s="143"/>
      <c r="AA140" s="143"/>
      <c r="AB140" s="143"/>
      <c r="AC140" s="143"/>
      <c r="AD140" s="143"/>
      <c r="AE140" s="143"/>
      <c r="AF140" s="143"/>
      <c r="AG140" s="143"/>
      <c r="AH140" s="143"/>
      <c r="AI140" s="143"/>
      <c r="AJ140" s="143"/>
      <c r="AK140" s="143"/>
      <c r="AL140" s="143"/>
      <c r="AM140" s="143"/>
      <c r="AN140" s="143"/>
      <c r="AO140" s="143"/>
      <c r="AP140" s="143"/>
    </row>
    <row r="141" spans="1:42" x14ac:dyDescent="0.35">
      <c r="A141" s="143"/>
      <c r="B141" s="143"/>
      <c r="C141" s="282"/>
      <c r="D141" s="282"/>
      <c r="E141" s="282"/>
      <c r="F141" s="282"/>
      <c r="G141" s="282"/>
      <c r="H141" s="282"/>
      <c r="I141" s="282"/>
      <c r="J141" s="282"/>
      <c r="K141" s="282"/>
      <c r="L141" s="282"/>
      <c r="M141" s="282"/>
      <c r="N141" s="282"/>
      <c r="O141" s="282"/>
      <c r="P141" s="282"/>
      <c r="Q141" s="282"/>
      <c r="R141" s="282"/>
      <c r="S141" s="282"/>
      <c r="T141" s="282"/>
      <c r="U141" s="143"/>
      <c r="V141" s="143"/>
      <c r="W141" s="143"/>
      <c r="X141" s="143"/>
      <c r="Y141" s="143"/>
      <c r="Z141" s="143"/>
      <c r="AA141" s="143"/>
      <c r="AB141" s="143"/>
      <c r="AC141" s="143"/>
      <c r="AD141" s="143"/>
      <c r="AE141" s="143"/>
      <c r="AF141" s="143"/>
      <c r="AG141" s="143"/>
      <c r="AH141" s="143"/>
      <c r="AI141" s="143"/>
      <c r="AJ141" s="143"/>
      <c r="AK141" s="143"/>
      <c r="AL141" s="143"/>
      <c r="AM141" s="143"/>
      <c r="AN141" s="143"/>
      <c r="AO141" s="143"/>
      <c r="AP141" s="143"/>
    </row>
    <row r="142" spans="1:42" x14ac:dyDescent="0.35">
      <c r="A142" s="143"/>
      <c r="B142" s="143"/>
      <c r="C142" s="282"/>
      <c r="D142" s="282"/>
      <c r="E142" s="282"/>
      <c r="F142" s="282"/>
      <c r="G142" s="282"/>
      <c r="H142" s="282"/>
      <c r="I142" s="282"/>
      <c r="J142" s="282"/>
      <c r="K142" s="282"/>
      <c r="L142" s="282"/>
      <c r="M142" s="282"/>
      <c r="N142" s="282"/>
      <c r="O142" s="282"/>
      <c r="P142" s="282"/>
      <c r="Q142" s="282"/>
      <c r="R142" s="282"/>
      <c r="S142" s="282"/>
      <c r="T142" s="282"/>
      <c r="U142" s="143"/>
      <c r="V142" s="143"/>
      <c r="W142" s="143"/>
      <c r="X142" s="143"/>
      <c r="Y142" s="143"/>
      <c r="Z142" s="143"/>
      <c r="AA142" s="143"/>
      <c r="AB142" s="143"/>
      <c r="AC142" s="143"/>
      <c r="AD142" s="143"/>
      <c r="AE142" s="143"/>
      <c r="AF142" s="143"/>
      <c r="AG142" s="143"/>
      <c r="AH142" s="143"/>
      <c r="AI142" s="143"/>
      <c r="AJ142" s="143"/>
      <c r="AK142" s="143"/>
      <c r="AL142" s="143"/>
      <c r="AM142" s="143"/>
      <c r="AN142" s="143"/>
      <c r="AO142" s="143"/>
      <c r="AP142" s="143"/>
    </row>
    <row r="143" spans="1:42" x14ac:dyDescent="0.35">
      <c r="A143" s="143"/>
      <c r="B143" s="143"/>
      <c r="C143" s="282"/>
      <c r="D143" s="282"/>
      <c r="E143" s="282"/>
      <c r="F143" s="282"/>
      <c r="G143" s="282"/>
      <c r="H143" s="282"/>
      <c r="I143" s="282"/>
      <c r="J143" s="282"/>
      <c r="K143" s="282"/>
      <c r="L143" s="282"/>
      <c r="M143" s="282"/>
      <c r="N143" s="282"/>
      <c r="O143" s="282"/>
      <c r="P143" s="282"/>
      <c r="Q143" s="282"/>
      <c r="R143" s="282"/>
      <c r="S143" s="282"/>
      <c r="T143" s="282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</row>
    <row r="144" spans="1:42" x14ac:dyDescent="0.35">
      <c r="A144" s="143"/>
      <c r="B144" s="143"/>
      <c r="C144" s="282"/>
      <c r="D144" s="282"/>
      <c r="E144" s="282"/>
      <c r="F144" s="282"/>
      <c r="G144" s="282"/>
      <c r="H144" s="282"/>
      <c r="I144" s="282"/>
      <c r="J144" s="282"/>
      <c r="K144" s="282"/>
      <c r="L144" s="282"/>
      <c r="M144" s="282"/>
      <c r="N144" s="282"/>
      <c r="O144" s="282"/>
      <c r="P144" s="282"/>
      <c r="Q144" s="282"/>
      <c r="R144" s="282"/>
      <c r="S144" s="282"/>
      <c r="T144" s="282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</row>
    <row r="145" spans="1:42" x14ac:dyDescent="0.35">
      <c r="A145" s="143"/>
      <c r="B145" s="143"/>
      <c r="C145" s="282"/>
      <c r="D145" s="282"/>
      <c r="E145" s="282"/>
      <c r="F145" s="282"/>
      <c r="G145" s="282"/>
      <c r="H145" s="282"/>
      <c r="I145" s="282"/>
      <c r="J145" s="282"/>
      <c r="K145" s="282"/>
      <c r="L145" s="282"/>
      <c r="M145" s="282"/>
      <c r="N145" s="282"/>
      <c r="O145" s="282"/>
      <c r="P145" s="282"/>
      <c r="Q145" s="282"/>
      <c r="R145" s="282"/>
      <c r="S145" s="282"/>
      <c r="T145" s="282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</row>
    <row r="146" spans="1:42" x14ac:dyDescent="0.35">
      <c r="A146" s="143"/>
      <c r="B146" s="143"/>
      <c r="C146" s="282"/>
      <c r="D146" s="282"/>
      <c r="E146" s="282"/>
      <c r="F146" s="282"/>
      <c r="G146" s="282"/>
      <c r="H146" s="282"/>
      <c r="I146" s="282"/>
      <c r="J146" s="282"/>
      <c r="K146" s="282"/>
      <c r="L146" s="282"/>
      <c r="M146" s="282"/>
      <c r="N146" s="282"/>
      <c r="O146" s="282"/>
      <c r="P146" s="282"/>
      <c r="Q146" s="282"/>
      <c r="R146" s="282"/>
      <c r="S146" s="282"/>
      <c r="T146" s="282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</row>
    <row r="147" spans="1:42" x14ac:dyDescent="0.35">
      <c r="A147" s="143"/>
      <c r="B147" s="143"/>
      <c r="C147" s="282"/>
      <c r="D147" s="282"/>
      <c r="E147" s="282"/>
      <c r="F147" s="282"/>
      <c r="G147" s="282"/>
      <c r="H147" s="282"/>
      <c r="I147" s="282"/>
      <c r="J147" s="282"/>
      <c r="K147" s="282"/>
      <c r="L147" s="282"/>
      <c r="M147" s="282"/>
      <c r="N147" s="282"/>
      <c r="O147" s="282"/>
      <c r="P147" s="282"/>
      <c r="Q147" s="282"/>
      <c r="R147" s="282"/>
      <c r="S147" s="282"/>
      <c r="T147" s="282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</row>
    <row r="148" spans="1:42" x14ac:dyDescent="0.35">
      <c r="A148" s="143"/>
      <c r="B148" s="143"/>
      <c r="C148" s="282"/>
      <c r="D148" s="282"/>
      <c r="E148" s="282"/>
      <c r="F148" s="282"/>
      <c r="G148" s="282"/>
      <c r="H148" s="282"/>
      <c r="I148" s="282"/>
      <c r="J148" s="282"/>
      <c r="K148" s="282"/>
      <c r="L148" s="282"/>
      <c r="M148" s="282"/>
      <c r="N148" s="282"/>
      <c r="O148" s="282"/>
      <c r="P148" s="282"/>
      <c r="Q148" s="282"/>
      <c r="R148" s="282"/>
      <c r="S148" s="282"/>
      <c r="T148" s="282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</row>
    <row r="149" spans="1:42" x14ac:dyDescent="0.35">
      <c r="A149" s="143"/>
      <c r="B149" s="143"/>
      <c r="C149" s="282"/>
      <c r="D149" s="282"/>
      <c r="E149" s="282"/>
      <c r="F149" s="282"/>
      <c r="G149" s="282"/>
      <c r="H149" s="282"/>
      <c r="I149" s="282"/>
      <c r="J149" s="282"/>
      <c r="K149" s="282"/>
      <c r="L149" s="282"/>
      <c r="M149" s="282"/>
      <c r="N149" s="282"/>
      <c r="O149" s="282"/>
      <c r="P149" s="282"/>
      <c r="Q149" s="282"/>
      <c r="R149" s="282"/>
      <c r="S149" s="282"/>
      <c r="T149" s="282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</row>
    <row r="150" spans="1:42" x14ac:dyDescent="0.35">
      <c r="A150" s="143"/>
      <c r="B150" s="143"/>
      <c r="C150" s="282"/>
      <c r="D150" s="282"/>
      <c r="E150" s="282"/>
      <c r="F150" s="282"/>
      <c r="G150" s="282"/>
      <c r="H150" s="282"/>
      <c r="I150" s="282"/>
      <c r="J150" s="282"/>
      <c r="K150" s="282"/>
      <c r="L150" s="282"/>
      <c r="M150" s="282"/>
      <c r="N150" s="282"/>
      <c r="O150" s="282"/>
      <c r="P150" s="282"/>
      <c r="Q150" s="282"/>
      <c r="R150" s="282"/>
      <c r="S150" s="282"/>
      <c r="T150" s="282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</row>
    <row r="151" spans="1:42" x14ac:dyDescent="0.35">
      <c r="A151" s="143"/>
      <c r="B151" s="143"/>
      <c r="C151" s="282"/>
      <c r="D151" s="282"/>
      <c r="E151" s="282"/>
      <c r="F151" s="282"/>
      <c r="G151" s="282"/>
      <c r="H151" s="282"/>
      <c r="I151" s="282"/>
      <c r="J151" s="282"/>
      <c r="K151" s="282"/>
      <c r="L151" s="282"/>
      <c r="M151" s="282"/>
      <c r="N151" s="282"/>
      <c r="O151" s="282"/>
      <c r="P151" s="282"/>
      <c r="Q151" s="282"/>
      <c r="R151" s="282"/>
      <c r="S151" s="282"/>
      <c r="T151" s="282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  <c r="AE151" s="143"/>
      <c r="AF151" s="143"/>
      <c r="AG151" s="143"/>
      <c r="AH151" s="143"/>
      <c r="AI151" s="143"/>
      <c r="AJ151" s="143"/>
      <c r="AK151" s="143"/>
      <c r="AL151" s="143"/>
      <c r="AM151" s="143"/>
      <c r="AN151" s="143"/>
      <c r="AO151" s="143"/>
      <c r="AP151" s="143"/>
    </row>
    <row r="152" spans="1:42" x14ac:dyDescent="0.35">
      <c r="A152" s="143"/>
      <c r="B152" s="143"/>
      <c r="C152" s="282"/>
      <c r="D152" s="282"/>
      <c r="E152" s="282"/>
      <c r="F152" s="282"/>
      <c r="G152" s="282"/>
      <c r="H152" s="282"/>
      <c r="I152" s="282"/>
      <c r="J152" s="282"/>
      <c r="K152" s="282"/>
      <c r="L152" s="282"/>
      <c r="M152" s="282"/>
      <c r="N152" s="282"/>
      <c r="O152" s="282"/>
      <c r="P152" s="282"/>
      <c r="Q152" s="282"/>
      <c r="R152" s="282"/>
      <c r="S152" s="282"/>
      <c r="T152" s="282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  <c r="AM152" s="143"/>
      <c r="AN152" s="143"/>
      <c r="AO152" s="143"/>
      <c r="AP152" s="143"/>
    </row>
    <row r="153" spans="1:42" x14ac:dyDescent="0.35">
      <c r="A153" s="143"/>
      <c r="B153" s="143"/>
      <c r="C153" s="282"/>
      <c r="D153" s="282"/>
      <c r="E153" s="282"/>
      <c r="F153" s="282"/>
      <c r="G153" s="282"/>
      <c r="H153" s="282"/>
      <c r="I153" s="282"/>
      <c r="J153" s="282"/>
      <c r="K153" s="282"/>
      <c r="L153" s="282"/>
      <c r="M153" s="282"/>
      <c r="N153" s="282"/>
      <c r="O153" s="282"/>
      <c r="P153" s="282"/>
      <c r="Q153" s="282"/>
      <c r="R153" s="282"/>
      <c r="S153" s="282"/>
      <c r="T153" s="282"/>
      <c r="U153" s="143"/>
      <c r="V153" s="143"/>
      <c r="W153" s="143"/>
      <c r="X153" s="143"/>
      <c r="Y153" s="143"/>
      <c r="Z153" s="143"/>
      <c r="AA153" s="143"/>
      <c r="AB153" s="143"/>
      <c r="AC153" s="143"/>
      <c r="AD153" s="143"/>
      <c r="AE153" s="143"/>
      <c r="AF153" s="143"/>
      <c r="AG153" s="143"/>
      <c r="AH153" s="143"/>
      <c r="AI153" s="143"/>
      <c r="AJ153" s="143"/>
      <c r="AK153" s="143"/>
      <c r="AL153" s="143"/>
      <c r="AM153" s="143"/>
      <c r="AN153" s="143"/>
      <c r="AO153" s="143"/>
      <c r="AP153" s="143"/>
    </row>
    <row r="154" spans="1:42" x14ac:dyDescent="0.35">
      <c r="A154" s="143"/>
      <c r="B154" s="143"/>
      <c r="C154" s="282"/>
      <c r="D154" s="282"/>
      <c r="E154" s="282"/>
      <c r="F154" s="282"/>
      <c r="G154" s="282"/>
      <c r="H154" s="282"/>
      <c r="I154" s="282"/>
      <c r="J154" s="282"/>
      <c r="K154" s="282"/>
      <c r="L154" s="282"/>
      <c r="M154" s="282"/>
      <c r="N154" s="282"/>
      <c r="O154" s="282"/>
      <c r="P154" s="282"/>
      <c r="Q154" s="282"/>
      <c r="R154" s="282"/>
      <c r="S154" s="282"/>
      <c r="T154" s="282"/>
      <c r="U154" s="143"/>
      <c r="V154" s="143"/>
      <c r="W154" s="143"/>
      <c r="X154" s="143"/>
      <c r="Y154" s="143"/>
      <c r="Z154" s="143"/>
      <c r="AA154" s="143"/>
      <c r="AB154" s="143"/>
      <c r="AC154" s="143"/>
      <c r="AD154" s="143"/>
      <c r="AE154" s="143"/>
      <c r="AF154" s="143"/>
      <c r="AG154" s="143"/>
      <c r="AH154" s="143"/>
      <c r="AI154" s="143"/>
      <c r="AJ154" s="143"/>
      <c r="AK154" s="143"/>
      <c r="AL154" s="143"/>
      <c r="AM154" s="143"/>
      <c r="AN154" s="143"/>
      <c r="AO154" s="143"/>
      <c r="AP154" s="143"/>
    </row>
    <row r="155" spans="1:42" x14ac:dyDescent="0.35">
      <c r="A155" s="143"/>
      <c r="B155" s="143"/>
      <c r="C155" s="282"/>
      <c r="D155" s="282"/>
      <c r="E155" s="282"/>
      <c r="F155" s="282"/>
      <c r="G155" s="282"/>
      <c r="H155" s="282"/>
      <c r="I155" s="282"/>
      <c r="J155" s="282"/>
      <c r="K155" s="282"/>
      <c r="L155" s="282"/>
      <c r="M155" s="282"/>
      <c r="N155" s="282"/>
      <c r="O155" s="282"/>
      <c r="P155" s="282"/>
      <c r="Q155" s="282"/>
      <c r="R155" s="282"/>
      <c r="S155" s="282"/>
      <c r="T155" s="282"/>
      <c r="U155" s="143"/>
      <c r="V155" s="143"/>
      <c r="W155" s="143"/>
      <c r="X155" s="143"/>
      <c r="Y155" s="143"/>
      <c r="Z155" s="143"/>
      <c r="AA155" s="143"/>
      <c r="AB155" s="143"/>
      <c r="AC155" s="143"/>
      <c r="AD155" s="143"/>
      <c r="AE155" s="143"/>
      <c r="AF155" s="143"/>
      <c r="AG155" s="143"/>
      <c r="AH155" s="143"/>
      <c r="AI155" s="143"/>
      <c r="AJ155" s="143"/>
      <c r="AK155" s="143"/>
      <c r="AL155" s="143"/>
      <c r="AM155" s="143"/>
      <c r="AN155" s="143"/>
      <c r="AO155" s="143"/>
      <c r="AP155" s="143"/>
    </row>
    <row r="156" spans="1:42" x14ac:dyDescent="0.35">
      <c r="A156" s="143"/>
      <c r="B156" s="143"/>
      <c r="C156" s="282"/>
      <c r="D156" s="282"/>
      <c r="E156" s="282"/>
      <c r="F156" s="282"/>
      <c r="G156" s="282"/>
      <c r="H156" s="282"/>
      <c r="I156" s="282"/>
      <c r="J156" s="282"/>
      <c r="K156" s="282"/>
      <c r="L156" s="282"/>
      <c r="M156" s="282"/>
      <c r="N156" s="282"/>
      <c r="O156" s="282"/>
      <c r="P156" s="282"/>
      <c r="Q156" s="282"/>
      <c r="R156" s="282"/>
      <c r="S156" s="282"/>
      <c r="T156" s="282"/>
      <c r="U156" s="143"/>
      <c r="V156" s="143"/>
      <c r="W156" s="143"/>
      <c r="X156" s="143"/>
      <c r="Y156" s="143"/>
      <c r="Z156" s="143"/>
      <c r="AA156" s="143"/>
      <c r="AB156" s="143"/>
      <c r="AC156" s="143"/>
      <c r="AD156" s="143"/>
      <c r="AE156" s="143"/>
      <c r="AF156" s="143"/>
      <c r="AG156" s="143"/>
      <c r="AH156" s="143"/>
      <c r="AI156" s="143"/>
      <c r="AJ156" s="143"/>
      <c r="AK156" s="143"/>
      <c r="AL156" s="143"/>
      <c r="AM156" s="143"/>
      <c r="AN156" s="143"/>
      <c r="AO156" s="143"/>
      <c r="AP156" s="143"/>
    </row>
    <row r="157" spans="1:42" x14ac:dyDescent="0.35">
      <c r="A157" s="143"/>
      <c r="B157" s="143"/>
      <c r="C157" s="282"/>
      <c r="D157" s="282"/>
      <c r="E157" s="282"/>
      <c r="F157" s="282"/>
      <c r="G157" s="282"/>
      <c r="H157" s="282"/>
      <c r="I157" s="282"/>
      <c r="J157" s="282"/>
      <c r="K157" s="282"/>
      <c r="L157" s="282"/>
      <c r="M157" s="282"/>
      <c r="N157" s="282"/>
      <c r="O157" s="282"/>
      <c r="P157" s="282"/>
      <c r="Q157" s="282"/>
      <c r="R157" s="282"/>
      <c r="S157" s="282"/>
      <c r="T157" s="282"/>
      <c r="U157" s="143"/>
      <c r="V157" s="143"/>
      <c r="W157" s="143"/>
      <c r="X157" s="143"/>
      <c r="Y157" s="143"/>
      <c r="Z157" s="143"/>
      <c r="AA157" s="143"/>
      <c r="AB157" s="143"/>
      <c r="AC157" s="143"/>
      <c r="AD157" s="143"/>
      <c r="AE157" s="143"/>
      <c r="AF157" s="143"/>
      <c r="AG157" s="143"/>
      <c r="AH157" s="143"/>
      <c r="AI157" s="143"/>
      <c r="AJ157" s="143"/>
      <c r="AK157" s="143"/>
      <c r="AL157" s="143"/>
      <c r="AM157" s="143"/>
      <c r="AN157" s="143"/>
      <c r="AO157" s="143"/>
      <c r="AP157" s="143"/>
    </row>
    <row r="158" spans="1:42" x14ac:dyDescent="0.35">
      <c r="A158" s="143"/>
      <c r="B158" s="143"/>
      <c r="C158" s="282"/>
      <c r="D158" s="282"/>
      <c r="E158" s="282"/>
      <c r="F158" s="282"/>
      <c r="G158" s="282"/>
      <c r="H158" s="282"/>
      <c r="I158" s="282"/>
      <c r="J158" s="282"/>
      <c r="K158" s="282"/>
      <c r="L158" s="282"/>
      <c r="M158" s="282"/>
      <c r="N158" s="282"/>
      <c r="O158" s="282"/>
      <c r="P158" s="282"/>
      <c r="Q158" s="282"/>
      <c r="R158" s="282"/>
      <c r="S158" s="282"/>
      <c r="T158" s="282"/>
      <c r="U158" s="143"/>
      <c r="V158" s="143"/>
      <c r="W158" s="143"/>
      <c r="X158" s="143"/>
      <c r="Y158" s="143"/>
      <c r="Z158" s="143"/>
      <c r="AA158" s="143"/>
      <c r="AB158" s="143"/>
      <c r="AC158" s="143"/>
      <c r="AD158" s="143"/>
      <c r="AE158" s="143"/>
      <c r="AF158" s="143"/>
      <c r="AG158" s="143"/>
      <c r="AH158" s="143"/>
      <c r="AI158" s="143"/>
      <c r="AJ158" s="143"/>
      <c r="AK158" s="143"/>
      <c r="AL158" s="143"/>
      <c r="AM158" s="143"/>
      <c r="AN158" s="143"/>
      <c r="AO158" s="143"/>
      <c r="AP158" s="143"/>
    </row>
    <row r="159" spans="1:42" x14ac:dyDescent="0.35">
      <c r="A159" s="143"/>
      <c r="B159" s="143"/>
      <c r="C159" s="282"/>
      <c r="D159" s="282"/>
      <c r="E159" s="282"/>
      <c r="F159" s="282"/>
      <c r="G159" s="282"/>
      <c r="H159" s="282"/>
      <c r="I159" s="282"/>
      <c r="J159" s="282"/>
      <c r="K159" s="282"/>
      <c r="L159" s="282"/>
      <c r="M159" s="282"/>
      <c r="N159" s="282"/>
      <c r="O159" s="282"/>
      <c r="P159" s="282"/>
      <c r="Q159" s="282"/>
      <c r="R159" s="282"/>
      <c r="S159" s="282"/>
      <c r="T159" s="282"/>
      <c r="U159" s="143"/>
      <c r="V159" s="143"/>
      <c r="W159" s="143"/>
      <c r="X159" s="143"/>
      <c r="Y159" s="143"/>
      <c r="Z159" s="143"/>
      <c r="AA159" s="143"/>
      <c r="AB159" s="143"/>
      <c r="AC159" s="143"/>
      <c r="AD159" s="143"/>
      <c r="AE159" s="143"/>
      <c r="AF159" s="143"/>
      <c r="AG159" s="143"/>
      <c r="AH159" s="143"/>
      <c r="AI159" s="143"/>
      <c r="AJ159" s="143"/>
      <c r="AK159" s="143"/>
      <c r="AL159" s="143"/>
      <c r="AM159" s="143"/>
      <c r="AN159" s="143"/>
      <c r="AO159" s="143"/>
      <c r="AP159" s="143"/>
    </row>
    <row r="160" spans="1:42" x14ac:dyDescent="0.35">
      <c r="A160" s="143"/>
      <c r="B160" s="143"/>
      <c r="C160" s="282"/>
      <c r="D160" s="282"/>
      <c r="E160" s="282"/>
      <c r="F160" s="282"/>
      <c r="G160" s="282"/>
      <c r="H160" s="282"/>
      <c r="I160" s="282"/>
      <c r="J160" s="282"/>
      <c r="K160" s="282"/>
      <c r="L160" s="282"/>
      <c r="M160" s="282"/>
      <c r="N160" s="282"/>
      <c r="O160" s="282"/>
      <c r="P160" s="282"/>
      <c r="Q160" s="282"/>
      <c r="R160" s="282"/>
      <c r="S160" s="282"/>
      <c r="T160" s="282"/>
      <c r="U160" s="143"/>
      <c r="V160" s="143"/>
      <c r="W160" s="143"/>
      <c r="X160" s="143"/>
      <c r="Y160" s="143"/>
      <c r="Z160" s="143"/>
      <c r="AA160" s="143"/>
      <c r="AB160" s="143"/>
      <c r="AC160" s="143"/>
      <c r="AD160" s="143"/>
      <c r="AE160" s="143"/>
      <c r="AF160" s="143"/>
      <c r="AG160" s="143"/>
      <c r="AH160" s="143"/>
      <c r="AI160" s="143"/>
      <c r="AJ160" s="143"/>
      <c r="AK160" s="143"/>
      <c r="AL160" s="143"/>
      <c r="AM160" s="143"/>
      <c r="AN160" s="143"/>
      <c r="AO160" s="143"/>
      <c r="AP160" s="143"/>
    </row>
    <row r="161" spans="1:42" x14ac:dyDescent="0.35">
      <c r="A161" s="143"/>
      <c r="B161" s="143"/>
      <c r="C161" s="282"/>
      <c r="D161" s="282"/>
      <c r="E161" s="282"/>
      <c r="F161" s="282"/>
      <c r="G161" s="282"/>
      <c r="H161" s="282"/>
      <c r="I161" s="282"/>
      <c r="J161" s="282"/>
      <c r="K161" s="282"/>
      <c r="L161" s="282"/>
      <c r="M161" s="282"/>
      <c r="N161" s="282"/>
      <c r="O161" s="282"/>
      <c r="P161" s="282"/>
      <c r="Q161" s="282"/>
      <c r="R161" s="282"/>
      <c r="S161" s="282"/>
      <c r="T161" s="282"/>
      <c r="U161" s="143"/>
      <c r="V161" s="143"/>
      <c r="W161" s="143"/>
      <c r="X161" s="143"/>
      <c r="Y161" s="143"/>
      <c r="Z161" s="143"/>
      <c r="AA161" s="143"/>
      <c r="AB161" s="143"/>
      <c r="AC161" s="143"/>
      <c r="AD161" s="143"/>
      <c r="AE161" s="143"/>
      <c r="AF161" s="143"/>
      <c r="AG161" s="143"/>
      <c r="AH161" s="143"/>
      <c r="AI161" s="143"/>
      <c r="AJ161" s="143"/>
      <c r="AK161" s="143"/>
      <c r="AL161" s="143"/>
      <c r="AM161" s="143"/>
      <c r="AN161" s="143"/>
      <c r="AO161" s="143"/>
      <c r="AP161" s="143"/>
    </row>
    <row r="162" spans="1:42" x14ac:dyDescent="0.35">
      <c r="A162" s="143"/>
      <c r="B162" s="143"/>
      <c r="C162" s="282"/>
      <c r="D162" s="282"/>
      <c r="E162" s="282"/>
      <c r="F162" s="282"/>
      <c r="G162" s="282"/>
      <c r="H162" s="282"/>
      <c r="I162" s="282"/>
      <c r="J162" s="282"/>
      <c r="K162" s="282"/>
      <c r="L162" s="282"/>
      <c r="M162" s="282"/>
      <c r="N162" s="282"/>
      <c r="O162" s="282"/>
      <c r="P162" s="282"/>
      <c r="Q162" s="282"/>
      <c r="R162" s="282"/>
      <c r="S162" s="282"/>
      <c r="T162" s="282"/>
      <c r="U162" s="143"/>
      <c r="V162" s="143"/>
      <c r="W162" s="143"/>
      <c r="X162" s="143"/>
      <c r="Y162" s="143"/>
      <c r="Z162" s="143"/>
      <c r="AA162" s="143"/>
      <c r="AB162" s="143"/>
      <c r="AC162" s="143"/>
      <c r="AD162" s="143"/>
      <c r="AE162" s="143"/>
      <c r="AF162" s="143"/>
      <c r="AG162" s="143"/>
      <c r="AH162" s="143"/>
      <c r="AI162" s="143"/>
      <c r="AJ162" s="143"/>
      <c r="AK162" s="143"/>
      <c r="AL162" s="143"/>
      <c r="AM162" s="143"/>
      <c r="AN162" s="143"/>
      <c r="AO162" s="143"/>
      <c r="AP162" s="143"/>
    </row>
    <row r="163" spans="1:42" x14ac:dyDescent="0.35">
      <c r="A163" s="143"/>
      <c r="B163" s="143"/>
      <c r="C163" s="282"/>
      <c r="D163" s="282"/>
      <c r="E163" s="282"/>
      <c r="F163" s="282"/>
      <c r="G163" s="282"/>
      <c r="H163" s="282"/>
      <c r="I163" s="282"/>
      <c r="J163" s="282"/>
      <c r="K163" s="282"/>
      <c r="L163" s="282"/>
      <c r="M163" s="282"/>
      <c r="N163" s="282"/>
      <c r="O163" s="282"/>
      <c r="P163" s="282"/>
      <c r="Q163" s="282"/>
      <c r="R163" s="282"/>
      <c r="S163" s="282"/>
      <c r="T163" s="282"/>
      <c r="U163" s="143"/>
      <c r="V163" s="143"/>
      <c r="W163" s="143"/>
      <c r="X163" s="143"/>
      <c r="Y163" s="143"/>
      <c r="Z163" s="143"/>
      <c r="AA163" s="143"/>
      <c r="AB163" s="143"/>
      <c r="AC163" s="143"/>
      <c r="AD163" s="143"/>
      <c r="AE163" s="143"/>
      <c r="AF163" s="143"/>
      <c r="AG163" s="143"/>
      <c r="AH163" s="143"/>
      <c r="AI163" s="143"/>
      <c r="AJ163" s="143"/>
      <c r="AK163" s="143"/>
      <c r="AL163" s="143"/>
      <c r="AM163" s="143"/>
      <c r="AN163" s="143"/>
      <c r="AO163" s="143"/>
      <c r="AP163" s="143"/>
    </row>
    <row r="164" spans="1:42" x14ac:dyDescent="0.35">
      <c r="A164" s="143"/>
      <c r="B164" s="143"/>
      <c r="C164" s="282"/>
      <c r="D164" s="282"/>
      <c r="E164" s="282"/>
      <c r="F164" s="282"/>
      <c r="G164" s="282"/>
      <c r="H164" s="282"/>
      <c r="I164" s="282"/>
      <c r="J164" s="282"/>
      <c r="K164" s="282"/>
      <c r="L164" s="282"/>
      <c r="M164" s="282"/>
      <c r="N164" s="282"/>
      <c r="O164" s="282"/>
      <c r="P164" s="282"/>
      <c r="Q164" s="282"/>
      <c r="R164" s="282"/>
      <c r="S164" s="282"/>
      <c r="T164" s="282"/>
      <c r="U164" s="143"/>
      <c r="V164" s="143"/>
      <c r="W164" s="143"/>
      <c r="X164" s="143"/>
      <c r="Y164" s="143"/>
      <c r="Z164" s="143"/>
      <c r="AA164" s="143"/>
      <c r="AB164" s="143"/>
      <c r="AC164" s="143"/>
      <c r="AD164" s="143"/>
      <c r="AE164" s="143"/>
      <c r="AF164" s="143"/>
      <c r="AG164" s="143"/>
      <c r="AH164" s="143"/>
      <c r="AI164" s="143"/>
      <c r="AJ164" s="143"/>
      <c r="AK164" s="143"/>
      <c r="AL164" s="143"/>
      <c r="AM164" s="143"/>
      <c r="AN164" s="143"/>
      <c r="AO164" s="143"/>
      <c r="AP164" s="143"/>
    </row>
    <row r="165" spans="1:42" x14ac:dyDescent="0.35">
      <c r="A165" s="143"/>
      <c r="B165" s="143"/>
      <c r="C165" s="282"/>
      <c r="D165" s="282"/>
      <c r="E165" s="282"/>
      <c r="F165" s="282"/>
      <c r="G165" s="282"/>
      <c r="H165" s="282"/>
      <c r="I165" s="282"/>
      <c r="J165" s="282"/>
      <c r="K165" s="282"/>
      <c r="L165" s="282"/>
      <c r="M165" s="282"/>
      <c r="N165" s="282"/>
      <c r="O165" s="282"/>
      <c r="P165" s="282"/>
      <c r="Q165" s="282"/>
      <c r="R165" s="282"/>
      <c r="S165" s="282"/>
      <c r="T165" s="282"/>
      <c r="U165" s="143"/>
      <c r="V165" s="143"/>
      <c r="W165" s="143"/>
      <c r="X165" s="143"/>
      <c r="Y165" s="143"/>
      <c r="Z165" s="143"/>
      <c r="AA165" s="143"/>
      <c r="AB165" s="143"/>
      <c r="AC165" s="143"/>
      <c r="AD165" s="143"/>
      <c r="AE165" s="143"/>
      <c r="AF165" s="143"/>
      <c r="AG165" s="143"/>
      <c r="AH165" s="143"/>
      <c r="AI165" s="143"/>
      <c r="AJ165" s="143"/>
      <c r="AK165" s="143"/>
      <c r="AL165" s="143"/>
      <c r="AM165" s="143"/>
      <c r="AN165" s="143"/>
      <c r="AO165" s="143"/>
      <c r="AP165" s="143"/>
    </row>
    <row r="166" spans="1:42" x14ac:dyDescent="0.35">
      <c r="A166" s="143"/>
      <c r="B166" s="143"/>
      <c r="C166" s="282"/>
      <c r="D166" s="282"/>
      <c r="E166" s="282"/>
      <c r="F166" s="282"/>
      <c r="G166" s="282"/>
      <c r="H166" s="282"/>
      <c r="I166" s="282"/>
      <c r="J166" s="282"/>
      <c r="K166" s="282"/>
      <c r="L166" s="282"/>
      <c r="M166" s="282"/>
      <c r="N166" s="282"/>
      <c r="O166" s="282"/>
      <c r="P166" s="282"/>
      <c r="Q166" s="282"/>
      <c r="R166" s="282"/>
      <c r="S166" s="282"/>
      <c r="T166" s="282"/>
      <c r="U166" s="143"/>
      <c r="V166" s="143"/>
      <c r="W166" s="143"/>
      <c r="X166" s="143"/>
      <c r="Y166" s="143"/>
      <c r="Z166" s="143"/>
      <c r="AA166" s="143"/>
      <c r="AB166" s="143"/>
      <c r="AC166" s="143"/>
      <c r="AD166" s="143"/>
      <c r="AE166" s="143"/>
      <c r="AF166" s="143"/>
      <c r="AG166" s="143"/>
      <c r="AH166" s="143"/>
      <c r="AI166" s="143"/>
      <c r="AJ166" s="143"/>
      <c r="AK166" s="143"/>
      <c r="AL166" s="143"/>
      <c r="AM166" s="143"/>
      <c r="AN166" s="143"/>
      <c r="AO166" s="143"/>
      <c r="AP166" s="143"/>
    </row>
    <row r="167" spans="1:42" x14ac:dyDescent="0.35">
      <c r="A167" s="143"/>
      <c r="B167" s="143"/>
      <c r="C167" s="282"/>
      <c r="D167" s="282"/>
      <c r="E167" s="282"/>
      <c r="F167" s="282"/>
      <c r="G167" s="282"/>
      <c r="H167" s="282"/>
      <c r="I167" s="282"/>
      <c r="J167" s="282"/>
      <c r="K167" s="282"/>
      <c r="L167" s="282"/>
      <c r="M167" s="282"/>
      <c r="N167" s="282"/>
      <c r="O167" s="282"/>
      <c r="P167" s="282"/>
      <c r="Q167" s="282"/>
      <c r="R167" s="282"/>
      <c r="S167" s="282"/>
      <c r="T167" s="282"/>
      <c r="U167" s="143"/>
      <c r="V167" s="143"/>
      <c r="W167" s="143"/>
      <c r="X167" s="143"/>
      <c r="Y167" s="143"/>
      <c r="Z167" s="143"/>
      <c r="AA167" s="143"/>
      <c r="AB167" s="143"/>
      <c r="AC167" s="143"/>
      <c r="AD167" s="143"/>
      <c r="AE167" s="143"/>
      <c r="AF167" s="143"/>
      <c r="AG167" s="143"/>
      <c r="AH167" s="143"/>
      <c r="AI167" s="143"/>
      <c r="AJ167" s="143"/>
      <c r="AK167" s="143"/>
      <c r="AL167" s="143"/>
      <c r="AM167" s="143"/>
      <c r="AN167" s="143"/>
      <c r="AO167" s="143"/>
      <c r="AP167" s="143"/>
    </row>
    <row r="168" spans="1:42" x14ac:dyDescent="0.35">
      <c r="A168" s="143"/>
      <c r="B168" s="143"/>
      <c r="C168" s="282"/>
      <c r="D168" s="282"/>
      <c r="E168" s="282"/>
      <c r="F168" s="282"/>
      <c r="G168" s="282"/>
      <c r="H168" s="282"/>
      <c r="I168" s="282"/>
      <c r="J168" s="282"/>
      <c r="K168" s="282"/>
      <c r="L168" s="282"/>
      <c r="M168" s="282"/>
      <c r="N168" s="282"/>
      <c r="O168" s="282"/>
      <c r="P168" s="282"/>
      <c r="Q168" s="282"/>
      <c r="R168" s="282"/>
      <c r="S168" s="282"/>
      <c r="T168" s="282"/>
      <c r="U168" s="143"/>
      <c r="V168" s="143"/>
      <c r="W168" s="143"/>
      <c r="X168" s="143"/>
      <c r="Y168" s="143"/>
      <c r="Z168" s="143"/>
      <c r="AA168" s="143"/>
      <c r="AB168" s="143"/>
      <c r="AC168" s="143"/>
      <c r="AD168" s="143"/>
      <c r="AE168" s="143"/>
      <c r="AF168" s="143"/>
      <c r="AG168" s="143"/>
      <c r="AH168" s="143"/>
      <c r="AI168" s="143"/>
      <c r="AJ168" s="143"/>
      <c r="AK168" s="143"/>
      <c r="AL168" s="143"/>
      <c r="AM168" s="143"/>
      <c r="AN168" s="143"/>
      <c r="AO168" s="143"/>
      <c r="AP168" s="143"/>
    </row>
    <row r="169" spans="1:42" x14ac:dyDescent="0.35">
      <c r="A169" s="143"/>
      <c r="B169" s="143"/>
      <c r="C169" s="282"/>
      <c r="D169" s="282"/>
      <c r="E169" s="282"/>
      <c r="F169" s="282"/>
      <c r="G169" s="282"/>
      <c r="H169" s="282"/>
      <c r="I169" s="282"/>
      <c r="J169" s="282"/>
      <c r="K169" s="282"/>
      <c r="L169" s="282"/>
      <c r="M169" s="282"/>
      <c r="N169" s="282"/>
      <c r="O169" s="282"/>
      <c r="P169" s="282"/>
      <c r="Q169" s="282"/>
      <c r="R169" s="282"/>
      <c r="S169" s="282"/>
      <c r="T169" s="282"/>
      <c r="U169" s="143"/>
      <c r="V169" s="143"/>
      <c r="W169" s="143"/>
      <c r="X169" s="143"/>
      <c r="Y169" s="143"/>
      <c r="Z169" s="143"/>
      <c r="AA169" s="143"/>
      <c r="AB169" s="143"/>
      <c r="AC169" s="143"/>
      <c r="AD169" s="143"/>
      <c r="AE169" s="143"/>
      <c r="AF169" s="143"/>
      <c r="AG169" s="143"/>
      <c r="AH169" s="143"/>
      <c r="AI169" s="143"/>
      <c r="AJ169" s="143"/>
      <c r="AK169" s="143"/>
      <c r="AL169" s="143"/>
      <c r="AM169" s="143"/>
      <c r="AN169" s="143"/>
      <c r="AO169" s="143"/>
      <c r="AP169" s="143"/>
    </row>
    <row r="170" spans="1:42" x14ac:dyDescent="0.35">
      <c r="A170" s="143"/>
      <c r="B170" s="143"/>
      <c r="C170" s="282"/>
      <c r="D170" s="282"/>
      <c r="E170" s="282"/>
      <c r="F170" s="282"/>
      <c r="G170" s="282"/>
      <c r="H170" s="282"/>
      <c r="I170" s="282"/>
      <c r="J170" s="282"/>
      <c r="K170" s="282"/>
      <c r="L170" s="282"/>
      <c r="M170" s="282"/>
      <c r="N170" s="282"/>
      <c r="O170" s="282"/>
      <c r="P170" s="282"/>
      <c r="Q170" s="282"/>
      <c r="R170" s="282"/>
      <c r="S170" s="282"/>
      <c r="T170" s="282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/>
      <c r="AO170" s="143"/>
      <c r="AP170" s="143"/>
    </row>
    <row r="171" spans="1:42" x14ac:dyDescent="0.35">
      <c r="C171" s="278"/>
      <c r="D171" s="278"/>
      <c r="E171" s="278"/>
      <c r="F171" s="278"/>
      <c r="G171" s="278"/>
      <c r="H171" s="278"/>
      <c r="I171" s="278"/>
      <c r="J171" s="278"/>
      <c r="K171" s="278"/>
      <c r="L171" s="278"/>
      <c r="M171" s="278"/>
      <c r="N171" s="278"/>
      <c r="O171" s="278"/>
      <c r="P171" s="278"/>
      <c r="Q171" s="278"/>
      <c r="R171" s="278"/>
      <c r="S171" s="278"/>
      <c r="T171" s="278"/>
    </row>
    <row r="172" spans="1:42" x14ac:dyDescent="0.35">
      <c r="C172" s="278"/>
      <c r="D172" s="278"/>
      <c r="E172" s="278"/>
      <c r="F172" s="278"/>
      <c r="G172" s="278"/>
      <c r="H172" s="278"/>
      <c r="I172" s="278"/>
      <c r="J172" s="278"/>
      <c r="K172" s="278"/>
      <c r="L172" s="278"/>
      <c r="M172" s="278"/>
      <c r="N172" s="278"/>
      <c r="O172" s="278"/>
      <c r="P172" s="278"/>
      <c r="Q172" s="278"/>
      <c r="R172" s="278"/>
      <c r="S172" s="278"/>
      <c r="T172" s="278"/>
    </row>
    <row r="173" spans="1:42" x14ac:dyDescent="0.35">
      <c r="C173" s="278"/>
      <c r="D173" s="278"/>
      <c r="E173" s="278"/>
      <c r="F173" s="278"/>
      <c r="G173" s="278"/>
      <c r="H173" s="278"/>
      <c r="I173" s="278"/>
      <c r="J173" s="278"/>
      <c r="K173" s="278"/>
      <c r="L173" s="278"/>
      <c r="M173" s="278"/>
      <c r="N173" s="278"/>
      <c r="O173" s="278"/>
      <c r="P173" s="278"/>
      <c r="Q173" s="278"/>
      <c r="R173" s="278"/>
      <c r="S173" s="278"/>
      <c r="T173" s="278"/>
    </row>
    <row r="174" spans="1:42" x14ac:dyDescent="0.35">
      <c r="C174" s="278"/>
      <c r="D174" s="278"/>
      <c r="E174" s="278"/>
      <c r="F174" s="278"/>
      <c r="G174" s="278"/>
      <c r="H174" s="278"/>
      <c r="I174" s="278"/>
      <c r="J174" s="278"/>
      <c r="K174" s="278"/>
      <c r="L174" s="278"/>
      <c r="M174" s="278"/>
      <c r="N174" s="278"/>
      <c r="O174" s="278"/>
      <c r="P174" s="278"/>
      <c r="Q174" s="278"/>
      <c r="R174" s="278"/>
      <c r="S174" s="278"/>
      <c r="T174" s="278"/>
    </row>
    <row r="175" spans="1:42" x14ac:dyDescent="0.35">
      <c r="C175" s="278"/>
      <c r="D175" s="278"/>
      <c r="E175" s="278"/>
      <c r="F175" s="278"/>
      <c r="G175" s="278"/>
      <c r="H175" s="278"/>
      <c r="I175" s="278"/>
      <c r="J175" s="278"/>
      <c r="K175" s="278"/>
      <c r="L175" s="278"/>
      <c r="M175" s="278"/>
      <c r="N175" s="278"/>
      <c r="O175" s="278"/>
      <c r="P175" s="278"/>
      <c r="Q175" s="278"/>
      <c r="R175" s="278"/>
      <c r="S175" s="278"/>
      <c r="T175" s="278"/>
    </row>
    <row r="176" spans="1:42" x14ac:dyDescent="0.35">
      <c r="C176" s="278"/>
      <c r="D176" s="278"/>
      <c r="E176" s="278"/>
      <c r="F176" s="278"/>
      <c r="G176" s="278"/>
      <c r="H176" s="278"/>
      <c r="I176" s="278"/>
      <c r="J176" s="278"/>
      <c r="K176" s="278"/>
      <c r="L176" s="278"/>
      <c r="M176" s="278"/>
      <c r="N176" s="278"/>
      <c r="O176" s="278"/>
      <c r="P176" s="278"/>
      <c r="Q176" s="278"/>
      <c r="R176" s="278"/>
      <c r="S176" s="278"/>
      <c r="T176" s="278"/>
    </row>
    <row r="177" spans="3:20" x14ac:dyDescent="0.35">
      <c r="C177" s="278"/>
      <c r="D177" s="278"/>
      <c r="E177" s="278"/>
      <c r="F177" s="278"/>
      <c r="G177" s="278"/>
      <c r="H177" s="278"/>
      <c r="I177" s="278"/>
      <c r="J177" s="278"/>
      <c r="K177" s="278"/>
      <c r="L177" s="278"/>
      <c r="M177" s="278"/>
      <c r="N177" s="278"/>
      <c r="O177" s="278"/>
      <c r="P177" s="278"/>
      <c r="Q177" s="278"/>
      <c r="R177" s="278"/>
      <c r="S177" s="278"/>
      <c r="T177" s="278"/>
    </row>
    <row r="178" spans="3:20" x14ac:dyDescent="0.35">
      <c r="C178" s="278"/>
      <c r="D178" s="278"/>
      <c r="E178" s="278"/>
      <c r="F178" s="278"/>
      <c r="G178" s="278"/>
      <c r="H178" s="278"/>
      <c r="I178" s="278"/>
      <c r="J178" s="278"/>
      <c r="K178" s="278"/>
      <c r="L178" s="278"/>
      <c r="M178" s="278"/>
      <c r="N178" s="278"/>
      <c r="O178" s="278"/>
      <c r="P178" s="278"/>
      <c r="Q178" s="278"/>
      <c r="R178" s="278"/>
      <c r="S178" s="278"/>
      <c r="T178" s="278"/>
    </row>
    <row r="179" spans="3:20" x14ac:dyDescent="0.35">
      <c r="C179" s="278"/>
      <c r="D179" s="278"/>
      <c r="E179" s="278"/>
      <c r="F179" s="278"/>
      <c r="G179" s="278"/>
      <c r="H179" s="278"/>
      <c r="I179" s="278"/>
      <c r="J179" s="278"/>
      <c r="K179" s="278"/>
      <c r="L179" s="278"/>
      <c r="M179" s="278"/>
      <c r="N179" s="278"/>
      <c r="O179" s="278"/>
      <c r="P179" s="278"/>
      <c r="Q179" s="278"/>
      <c r="R179" s="278"/>
      <c r="S179" s="278"/>
      <c r="T179" s="278"/>
    </row>
    <row r="180" spans="3:20" x14ac:dyDescent="0.35">
      <c r="C180" s="278"/>
      <c r="D180" s="278"/>
      <c r="E180" s="278"/>
      <c r="F180" s="278"/>
      <c r="G180" s="278"/>
      <c r="H180" s="278"/>
      <c r="I180" s="278"/>
      <c r="J180" s="278"/>
      <c r="K180" s="278"/>
      <c r="L180" s="278"/>
      <c r="M180" s="278"/>
      <c r="N180" s="278"/>
      <c r="O180" s="278"/>
      <c r="P180" s="278"/>
      <c r="Q180" s="278"/>
      <c r="R180" s="278"/>
      <c r="S180" s="278"/>
      <c r="T180" s="278"/>
    </row>
    <row r="181" spans="3:20" x14ac:dyDescent="0.35">
      <c r="C181" s="278"/>
      <c r="D181" s="278"/>
      <c r="E181" s="278"/>
      <c r="F181" s="278"/>
      <c r="G181" s="278"/>
      <c r="H181" s="278"/>
      <c r="I181" s="278"/>
      <c r="J181" s="278"/>
      <c r="K181" s="278"/>
      <c r="L181" s="278"/>
      <c r="M181" s="278"/>
      <c r="N181" s="278"/>
      <c r="O181" s="278"/>
      <c r="P181" s="278"/>
      <c r="Q181" s="278"/>
      <c r="R181" s="278"/>
      <c r="S181" s="278"/>
      <c r="T181" s="278"/>
    </row>
    <row r="182" spans="3:20" x14ac:dyDescent="0.35">
      <c r="C182" s="278"/>
      <c r="D182" s="278"/>
      <c r="E182" s="278"/>
      <c r="F182" s="278"/>
      <c r="G182" s="278"/>
      <c r="H182" s="278"/>
      <c r="I182" s="278"/>
      <c r="J182" s="278"/>
      <c r="K182" s="278"/>
      <c r="L182" s="278"/>
      <c r="M182" s="278"/>
      <c r="N182" s="278"/>
      <c r="O182" s="278"/>
      <c r="P182" s="278"/>
      <c r="Q182" s="278"/>
      <c r="R182" s="278"/>
      <c r="S182" s="278"/>
      <c r="T182" s="278"/>
    </row>
    <row r="183" spans="3:20" x14ac:dyDescent="0.35">
      <c r="C183" s="278"/>
      <c r="D183" s="278"/>
      <c r="E183" s="278"/>
      <c r="F183" s="278"/>
      <c r="G183" s="278"/>
      <c r="H183" s="278"/>
      <c r="I183" s="278"/>
      <c r="J183" s="278"/>
      <c r="K183" s="278"/>
      <c r="L183" s="278"/>
      <c r="M183" s="278"/>
      <c r="N183" s="278"/>
      <c r="O183" s="278"/>
      <c r="P183" s="278"/>
      <c r="Q183" s="278"/>
      <c r="R183" s="278"/>
      <c r="S183" s="278"/>
      <c r="T183" s="278"/>
    </row>
  </sheetData>
  <sheetProtection algorithmName="SHA-512" hashValue="z1jez4wUxvRJxud/yX9MHxugiQ+tqaLVezZHhnQsIwa9eUUEt8kY2/QnEw5GGcdppevR5EE6FCheatIJ4+6YyA==" saltValue="clxwilWhet6feVP4a6XBsg==" spinCount="100000" sheet="1" objects="1" scenarios="1" selectLockedCells="1"/>
  <mergeCells count="183">
    <mergeCell ref="U2:U104"/>
    <mergeCell ref="B2:B104"/>
    <mergeCell ref="A72:A92"/>
    <mergeCell ref="C10:T22"/>
    <mergeCell ref="C71:T71"/>
    <mergeCell ref="C72:T72"/>
    <mergeCell ref="C2:T2"/>
    <mergeCell ref="C3:T3"/>
    <mergeCell ref="C4:T4"/>
    <mergeCell ref="C5:T5"/>
    <mergeCell ref="C73:T73"/>
    <mergeCell ref="C95:G95"/>
    <mergeCell ref="I95:K95"/>
    <mergeCell ref="C84:T84"/>
    <mergeCell ref="C86:T86"/>
    <mergeCell ref="C87:T87"/>
    <mergeCell ref="C88:T88"/>
    <mergeCell ref="C89:T89"/>
    <mergeCell ref="C90:T90"/>
    <mergeCell ref="C74:T74"/>
    <mergeCell ref="C6:T6"/>
    <mergeCell ref="C7:T7"/>
    <mergeCell ref="C62:T62"/>
    <mergeCell ref="C30:T30"/>
    <mergeCell ref="C109:T109"/>
    <mergeCell ref="C110:T110"/>
    <mergeCell ref="C111:T111"/>
    <mergeCell ref="C112:T112"/>
    <mergeCell ref="C113:T113"/>
    <mergeCell ref="C114:T114"/>
    <mergeCell ref="C108:T108"/>
    <mergeCell ref="C106:T106"/>
    <mergeCell ref="R102:T102"/>
    <mergeCell ref="C102:G102"/>
    <mergeCell ref="I102:K102"/>
    <mergeCell ref="L102:P102"/>
    <mergeCell ref="C105:T105"/>
    <mergeCell ref="C104:T104"/>
    <mergeCell ref="C107:T107"/>
    <mergeCell ref="C121:T121"/>
    <mergeCell ref="C122:T122"/>
    <mergeCell ref="C123:T123"/>
    <mergeCell ref="C124:T124"/>
    <mergeCell ref="C125:T125"/>
    <mergeCell ref="C126:T126"/>
    <mergeCell ref="C115:T115"/>
    <mergeCell ref="C116:T116"/>
    <mergeCell ref="C117:T117"/>
    <mergeCell ref="C118:T118"/>
    <mergeCell ref="C119:T119"/>
    <mergeCell ref="C120:T120"/>
    <mergeCell ref="C133:T133"/>
    <mergeCell ref="C134:T134"/>
    <mergeCell ref="C135:T135"/>
    <mergeCell ref="C136:T136"/>
    <mergeCell ref="C137:T137"/>
    <mergeCell ref="C138:T138"/>
    <mergeCell ref="C127:T127"/>
    <mergeCell ref="C128:T128"/>
    <mergeCell ref="C129:T129"/>
    <mergeCell ref="C130:T130"/>
    <mergeCell ref="C131:T131"/>
    <mergeCell ref="C132:T132"/>
    <mergeCell ref="C145:T145"/>
    <mergeCell ref="C146:T146"/>
    <mergeCell ref="C147:T147"/>
    <mergeCell ref="C148:T148"/>
    <mergeCell ref="C149:T149"/>
    <mergeCell ref="C150:T150"/>
    <mergeCell ref="C139:T139"/>
    <mergeCell ref="C140:T140"/>
    <mergeCell ref="C141:T141"/>
    <mergeCell ref="C142:T142"/>
    <mergeCell ref="C143:T143"/>
    <mergeCell ref="C144:T144"/>
    <mergeCell ref="C168:T168"/>
    <mergeCell ref="C157:T157"/>
    <mergeCell ref="C158:T158"/>
    <mergeCell ref="C159:T159"/>
    <mergeCell ref="C160:T160"/>
    <mergeCell ref="C161:T161"/>
    <mergeCell ref="C162:T162"/>
    <mergeCell ref="C151:T151"/>
    <mergeCell ref="C152:T152"/>
    <mergeCell ref="C153:T153"/>
    <mergeCell ref="C154:T154"/>
    <mergeCell ref="C155:T155"/>
    <mergeCell ref="C156:T156"/>
    <mergeCell ref="C181:T181"/>
    <mergeCell ref="C182:T182"/>
    <mergeCell ref="C183:T183"/>
    <mergeCell ref="C76:T76"/>
    <mergeCell ref="C9:T9"/>
    <mergeCell ref="C63:T63"/>
    <mergeCell ref="C64:T64"/>
    <mergeCell ref="C175:T175"/>
    <mergeCell ref="C176:T176"/>
    <mergeCell ref="C177:T177"/>
    <mergeCell ref="C178:T178"/>
    <mergeCell ref="C179:T179"/>
    <mergeCell ref="C180:T180"/>
    <mergeCell ref="C169:T169"/>
    <mergeCell ref="C170:T170"/>
    <mergeCell ref="C171:T171"/>
    <mergeCell ref="C172:T172"/>
    <mergeCell ref="C173:T173"/>
    <mergeCell ref="C174:T174"/>
    <mergeCell ref="C163:T163"/>
    <mergeCell ref="C164:T164"/>
    <mergeCell ref="C165:T165"/>
    <mergeCell ref="C166:T166"/>
    <mergeCell ref="C167:T167"/>
    <mergeCell ref="C8:T8"/>
    <mergeCell ref="C48:T48"/>
    <mergeCell ref="C47:T47"/>
    <mergeCell ref="C46:T46"/>
    <mergeCell ref="C45:T45"/>
    <mergeCell ref="C44:T44"/>
    <mergeCell ref="C43:T43"/>
    <mergeCell ref="C67:T67"/>
    <mergeCell ref="C66:T66"/>
    <mergeCell ref="C65:T65"/>
    <mergeCell ref="C60:T60"/>
    <mergeCell ref="C59:T59"/>
    <mergeCell ref="C58:T58"/>
    <mergeCell ref="C57:T57"/>
    <mergeCell ref="C61:T61"/>
    <mergeCell ref="C42:T42"/>
    <mergeCell ref="C33:T33"/>
    <mergeCell ref="C32:T32"/>
    <mergeCell ref="C31:T31"/>
    <mergeCell ref="C82:T82"/>
    <mergeCell ref="C81:T81"/>
    <mergeCell ref="C80:T80"/>
    <mergeCell ref="C79:T79"/>
    <mergeCell ref="C69:T69"/>
    <mergeCell ref="C68:T68"/>
    <mergeCell ref="C51:T51"/>
    <mergeCell ref="C52:T52"/>
    <mergeCell ref="C53:T53"/>
    <mergeCell ref="C54:T54"/>
    <mergeCell ref="C55:T55"/>
    <mergeCell ref="C56:T56"/>
    <mergeCell ref="R100:T100"/>
    <mergeCell ref="L100:P100"/>
    <mergeCell ref="I100:K100"/>
    <mergeCell ref="C100:G100"/>
    <mergeCell ref="C99:G99"/>
    <mergeCell ref="I99:K99"/>
    <mergeCell ref="L99:P99"/>
    <mergeCell ref="R99:T99"/>
    <mergeCell ref="C92:T92"/>
    <mergeCell ref="M95:P95"/>
    <mergeCell ref="M97:P97"/>
    <mergeCell ref="R95:T95"/>
    <mergeCell ref="R97:T97"/>
    <mergeCell ref="I97:K97"/>
    <mergeCell ref="C97:G97"/>
    <mergeCell ref="C93:T93"/>
    <mergeCell ref="B1:T1"/>
    <mergeCell ref="C75:T75"/>
    <mergeCell ref="C91:T91"/>
    <mergeCell ref="C23:T23"/>
    <mergeCell ref="C25:T25"/>
    <mergeCell ref="C26:T26"/>
    <mergeCell ref="C27:T27"/>
    <mergeCell ref="C28:T28"/>
    <mergeCell ref="C29:T29"/>
    <mergeCell ref="C34:T34"/>
    <mergeCell ref="C35:T35"/>
    <mergeCell ref="C36:T36"/>
    <mergeCell ref="C37:T37"/>
    <mergeCell ref="C38:T38"/>
    <mergeCell ref="C39:T39"/>
    <mergeCell ref="C40:T40"/>
    <mergeCell ref="C41:T41"/>
    <mergeCell ref="C24:T24"/>
    <mergeCell ref="C50:T50"/>
    <mergeCell ref="C49:T49"/>
    <mergeCell ref="C70:T70"/>
    <mergeCell ref="C83:T83"/>
    <mergeCell ref="C85:T85"/>
    <mergeCell ref="C77:T77"/>
  </mergeCells>
  <hyperlinks>
    <hyperlink ref="A1" location="MainPage!A1" tooltip="Main Page" display="Main"/>
    <hyperlink ref="A2" location="Summary!A1" tooltip="Summary Page" display="Summary"/>
    <hyperlink ref="A3" location="'2004'!F5" tooltip="2004 Patients" display="'2004'!F5"/>
    <hyperlink ref="A4" location="'2005'!F5" tooltip="2005 Patients" display="'2005'!F5"/>
    <hyperlink ref="A5" location="'2006'!F5" tooltip="2006 Patients" display="'2006'!F5"/>
    <hyperlink ref="A6" location="'2007'!F5" tooltip="2007 Patients" display="'2007'!F5"/>
    <hyperlink ref="A7" location="'2008'!F5" tooltip="2008 Patients" display="'2008'!F5"/>
    <hyperlink ref="A8" location="'2009'!F5" tooltip="2009 Patients" display="'2009'!F5"/>
    <hyperlink ref="A9" location="'2010'!F5" tooltip="2010 Patients" display="'2010'!F5"/>
    <hyperlink ref="A10" location="'2011'!F5" tooltip="2011 Patients" display="'2011'!F5"/>
    <hyperlink ref="A11" location="'2012'!F5" tooltip="2012 Patients" display="'2012'!F5"/>
    <hyperlink ref="A12" location="'2013'!F5" tooltip="2013 Patients" display="'2013'!F5"/>
    <hyperlink ref="A13" location="'2014'!G2" tooltip="2014 Page" display="'2014'!G2"/>
    <hyperlink ref="A14" location="'2015'!G2" tooltip="2015 Page" display="'2015'!G2"/>
    <hyperlink ref="A15" location="'2016'!G2" tooltip="2016 Page" display="'2016'!G2"/>
    <hyperlink ref="A16" location="'2017'!G2" tooltip="2017 Page" display="'2017'!G2"/>
    <hyperlink ref="A17" location="'2018'!G2" tooltip="2018 Page" display="'2018'!G2"/>
    <hyperlink ref="A18" location="Historic!A1" tooltip="History page" display="Historic 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S57"/>
  <sheetViews>
    <sheetView showGridLines="0" showRowColHeaders="0" zoomScale="115" zoomScaleNormal="115" zoomScaleSheetLayoutView="100" workbookViewId="0">
      <selection activeCell="C19" sqref="C19"/>
    </sheetView>
  </sheetViews>
  <sheetFormatPr defaultColWidth="11.54296875" defaultRowHeight="14.5" x14ac:dyDescent="0.35"/>
  <cols>
    <col min="1" max="2" width="1" style="196" customWidth="1"/>
    <col min="3" max="3" width="11.6328125" style="196" customWidth="1"/>
    <col min="4" max="7" width="1.6328125" style="196" customWidth="1"/>
    <col min="8" max="15" width="11.54296875" style="196"/>
    <col min="16" max="16" width="11.54296875" style="196" customWidth="1"/>
    <col min="17" max="17" width="11.90625" style="196" customWidth="1"/>
    <col min="18" max="19" width="1.6328125" style="196" customWidth="1"/>
    <col min="20" max="26" width="11.54296875" style="196"/>
    <col min="27" max="29" width="1.6328125" style="196" customWidth="1"/>
    <col min="30" max="16384" width="11.54296875" style="196"/>
  </cols>
  <sheetData>
    <row r="1" spans="2:18" ht="7.25" customHeight="1" x14ac:dyDescent="0.35"/>
    <row r="2" spans="2:18" ht="9.9" customHeight="1" x14ac:dyDescent="0.35"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</row>
    <row r="3" spans="2:18" ht="9.9" customHeight="1" x14ac:dyDescent="0.35">
      <c r="E3" s="197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  <c r="Q3" s="166"/>
      <c r="R3" s="166"/>
    </row>
    <row r="4" spans="2:18" ht="15.65" customHeight="1" thickBot="1" x14ac:dyDescent="0.4">
      <c r="B4" s="197"/>
      <c r="C4" s="198" t="s">
        <v>931</v>
      </c>
      <c r="D4" s="197"/>
      <c r="E4" s="197"/>
      <c r="F4" s="166"/>
      <c r="G4" s="166"/>
      <c r="H4" s="166"/>
      <c r="I4" s="166"/>
      <c r="J4" s="166"/>
      <c r="K4" s="166"/>
      <c r="L4" s="166"/>
      <c r="M4" s="166"/>
      <c r="N4" s="166"/>
      <c r="O4" s="166"/>
      <c r="P4" s="166"/>
      <c r="Q4" s="166"/>
      <c r="R4" s="166"/>
    </row>
    <row r="5" spans="2:18" ht="15.65" customHeight="1" x14ac:dyDescent="0.35">
      <c r="B5" s="197"/>
      <c r="C5" s="199" t="s">
        <v>1948</v>
      </c>
      <c r="D5" s="197"/>
      <c r="E5" s="197"/>
      <c r="F5" s="166"/>
      <c r="G5" s="166"/>
      <c r="H5" s="312" t="s">
        <v>37</v>
      </c>
      <c r="I5" s="313"/>
      <c r="J5" s="313"/>
      <c r="K5" s="313"/>
      <c r="L5" s="313"/>
      <c r="M5" s="313"/>
      <c r="N5" s="313"/>
      <c r="O5" s="313"/>
      <c r="P5" s="313"/>
      <c r="Q5" s="314"/>
      <c r="R5" s="166"/>
    </row>
    <row r="6" spans="2:18" ht="15.65" customHeight="1" thickBot="1" x14ac:dyDescent="0.4">
      <c r="B6" s="197"/>
      <c r="C6" s="199" t="s">
        <v>64</v>
      </c>
      <c r="D6" s="197"/>
      <c r="E6" s="197"/>
      <c r="F6" s="166"/>
      <c r="G6" s="166"/>
      <c r="H6" s="315"/>
      <c r="I6" s="316"/>
      <c r="J6" s="316"/>
      <c r="K6" s="316"/>
      <c r="L6" s="316"/>
      <c r="M6" s="316"/>
      <c r="N6" s="316"/>
      <c r="O6" s="316"/>
      <c r="P6" s="316"/>
      <c r="Q6" s="317"/>
      <c r="R6" s="166"/>
    </row>
    <row r="7" spans="2:18" ht="4" customHeight="1" x14ac:dyDescent="0.35">
      <c r="B7" s="197"/>
      <c r="C7" s="199"/>
      <c r="D7" s="197"/>
      <c r="E7" s="197"/>
      <c r="F7" s="166"/>
      <c r="G7" s="166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166"/>
    </row>
    <row r="8" spans="2:18" ht="15.65" customHeight="1" x14ac:dyDescent="0.35">
      <c r="B8" s="197"/>
      <c r="C8" s="200" t="s">
        <v>913</v>
      </c>
      <c r="D8" s="197"/>
      <c r="E8" s="197"/>
      <c r="F8" s="166"/>
      <c r="G8" s="166"/>
      <c r="H8" s="318" t="s">
        <v>2026</v>
      </c>
      <c r="I8" s="318"/>
      <c r="J8" s="318"/>
      <c r="K8" s="318"/>
      <c r="L8" s="318"/>
      <c r="M8" s="318"/>
      <c r="N8" s="318"/>
      <c r="O8" s="318"/>
      <c r="P8" s="318"/>
      <c r="Q8" s="318"/>
      <c r="R8" s="166"/>
    </row>
    <row r="9" spans="2:18" ht="15.65" customHeight="1" thickBot="1" x14ac:dyDescent="0.4">
      <c r="B9" s="197"/>
      <c r="C9" s="200">
        <v>2005</v>
      </c>
      <c r="D9" s="197"/>
      <c r="E9" s="197"/>
      <c r="F9" s="166"/>
      <c r="G9" s="166"/>
      <c r="H9" s="166"/>
      <c r="I9" s="166"/>
      <c r="J9" s="166"/>
      <c r="K9" s="166"/>
      <c r="L9" s="166"/>
      <c r="M9" s="166"/>
      <c r="N9" s="166"/>
      <c r="O9" s="166"/>
      <c r="P9" s="166"/>
      <c r="Q9" s="166"/>
      <c r="R9" s="166"/>
    </row>
    <row r="10" spans="2:18" ht="15.65" customHeight="1" thickBot="1" x14ac:dyDescent="0.4">
      <c r="B10" s="197"/>
      <c r="C10" s="200">
        <v>2006</v>
      </c>
      <c r="D10" s="197"/>
      <c r="E10" s="197"/>
      <c r="F10" s="166"/>
      <c r="G10" s="166"/>
      <c r="H10" s="309" t="s">
        <v>55</v>
      </c>
      <c r="I10" s="311"/>
      <c r="J10" s="168"/>
      <c r="K10" s="309" t="s">
        <v>96</v>
      </c>
      <c r="L10" s="311"/>
      <c r="M10" s="166"/>
      <c r="N10" s="309" t="s">
        <v>930</v>
      </c>
      <c r="O10" s="311"/>
      <c r="P10" s="168"/>
      <c r="Q10" s="166"/>
      <c r="R10" s="166"/>
    </row>
    <row r="11" spans="2:18" ht="15.65" customHeight="1" thickBot="1" x14ac:dyDescent="0.4">
      <c r="B11" s="197"/>
      <c r="C11" s="200">
        <v>2007</v>
      </c>
      <c r="D11" s="197"/>
      <c r="E11" s="197"/>
      <c r="F11" s="166"/>
      <c r="G11" s="166"/>
      <c r="H11" s="176" t="s">
        <v>47</v>
      </c>
      <c r="I11" s="172">
        <f ca="1">SUM(COUNTIF(INDIRECT({2004,2005,2006,2007,2008,2009,2010,2011,2012,2013,2014,2015,2016,2017,2018}&amp;"!i2:i5001"),"Male"))</f>
        <v>237</v>
      </c>
      <c r="J11" s="168"/>
      <c r="K11" s="178" t="s">
        <v>48</v>
      </c>
      <c r="L11" s="173">
        <f ca="1">SUM(COUNTIF(INDIRECT({2004,2005,2006,2007,2008,2009,2010,2011,2012,2013,2014,2015,2016,2017,2018}&amp;"!j2:j5001"),"&gt;=15"))</f>
        <v>648</v>
      </c>
      <c r="M11" s="166"/>
      <c r="N11" s="178" t="s">
        <v>48</v>
      </c>
      <c r="O11" s="173">
        <f ca="1">SUM(COUNTIF(INDIRECT({2004,2005,2006,2007,2008,2009,2010,2011,2012,2013,2014,2015,2016,2017,2018}&amp;"!y2:y5001"),"&gt;=15"))</f>
        <v>649</v>
      </c>
      <c r="P11" s="168"/>
      <c r="Q11" s="166"/>
      <c r="R11" s="166"/>
    </row>
    <row r="12" spans="2:18" ht="15.65" customHeight="1" thickBot="1" x14ac:dyDescent="0.4">
      <c r="B12" s="197"/>
      <c r="C12" s="200">
        <v>2008</v>
      </c>
      <c r="D12" s="197"/>
      <c r="E12" s="197"/>
      <c r="F12" s="166"/>
      <c r="G12" s="166"/>
      <c r="H12" s="177" t="s">
        <v>49</v>
      </c>
      <c r="I12" s="172">
        <f ca="1">SUM(COUNTIF(INDIRECT({2004,2005,2006,2007,2008,2009,2010,2011,2012,2013,2014,2015,2016,2017,2018}&amp;"!i2:i5001"),"Female"))</f>
        <v>428</v>
      </c>
      <c r="J12" s="168"/>
      <c r="K12" s="179" t="s">
        <v>50</v>
      </c>
      <c r="L12" s="174">
        <f ca="1">SUM(COUNTIF(INDIRECT({2004,2005,2006,2007,2008,2009,2010,2011,2012,2013,2014,2015,2016,2017,2018}&amp;"!j2:j5001"),"&lt;15"),COUNTIF(INDIRECT({2004,2005,2006,2007,2008,2009,2010,2011,2012,2013,2014,2015,2016,2017,2018}&amp;"!k2:k5001"),"&lt;=60"))</f>
        <v>17</v>
      </c>
      <c r="M12" s="166"/>
      <c r="N12" s="179" t="s">
        <v>50</v>
      </c>
      <c r="O12" s="173">
        <f ca="1">SUM(COUNTIF(INDIRECT({2004,2005,2006,2007,2008,2009,2010,2011,2012,2013,2014,2015,2016,2017,2018}&amp;"!y2:y5001"),"&lt;15"))</f>
        <v>16</v>
      </c>
      <c r="P12" s="168"/>
      <c r="Q12" s="166"/>
      <c r="R12" s="166"/>
    </row>
    <row r="13" spans="2:18" ht="15.65" customHeight="1" x14ac:dyDescent="0.35">
      <c r="B13" s="197"/>
      <c r="C13" s="200">
        <v>2009</v>
      </c>
      <c r="D13" s="197"/>
      <c r="E13" s="197"/>
      <c r="F13" s="166"/>
      <c r="G13" s="166"/>
      <c r="H13" s="169"/>
      <c r="I13" s="170"/>
      <c r="J13" s="168"/>
      <c r="K13" s="168"/>
      <c r="L13" s="169"/>
      <c r="M13" s="171"/>
      <c r="N13" s="168"/>
      <c r="O13" s="168"/>
      <c r="P13" s="169"/>
      <c r="Q13" s="166"/>
      <c r="R13" s="166"/>
    </row>
    <row r="14" spans="2:18" ht="15.65" customHeight="1" thickBot="1" x14ac:dyDescent="0.4">
      <c r="B14" s="197"/>
      <c r="C14" s="200">
        <v>2010</v>
      </c>
      <c r="D14" s="197"/>
      <c r="E14" s="197"/>
      <c r="F14" s="166"/>
      <c r="G14" s="166"/>
      <c r="H14" s="168"/>
      <c r="I14" s="168"/>
      <c r="J14" s="168"/>
      <c r="K14" s="168"/>
      <c r="L14" s="168"/>
      <c r="M14" s="168"/>
      <c r="N14" s="168"/>
      <c r="O14" s="168"/>
      <c r="P14" s="168"/>
      <c r="Q14" s="166"/>
      <c r="R14" s="166"/>
    </row>
    <row r="15" spans="2:18" ht="15.65" customHeight="1" thickBot="1" x14ac:dyDescent="0.4">
      <c r="B15" s="197"/>
      <c r="C15" s="200">
        <v>2011</v>
      </c>
      <c r="D15" s="197"/>
      <c r="E15" s="197"/>
      <c r="F15" s="166"/>
      <c r="G15" s="166"/>
      <c r="H15" s="168"/>
      <c r="I15" s="168"/>
      <c r="J15" s="309" t="s">
        <v>51</v>
      </c>
      <c r="K15" s="311"/>
      <c r="L15" s="168"/>
      <c r="M15" s="168"/>
      <c r="N15" s="309" t="s">
        <v>61</v>
      </c>
      <c r="O15" s="311"/>
      <c r="P15" s="168"/>
      <c r="Q15" s="166"/>
      <c r="R15" s="166"/>
    </row>
    <row r="16" spans="2:18" ht="15.65" customHeight="1" thickBot="1" x14ac:dyDescent="0.4">
      <c r="B16" s="197"/>
      <c r="C16" s="200">
        <v>2012</v>
      </c>
      <c r="D16" s="197"/>
      <c r="E16" s="197"/>
      <c r="F16" s="166"/>
      <c r="G16" s="166"/>
      <c r="H16" s="168"/>
      <c r="I16" s="168"/>
      <c r="J16" s="178" t="s">
        <v>52</v>
      </c>
      <c r="K16" s="172">
        <f ca="1">SUM(COUNTIF(INDIRECT({2004,2005,2006,2007,2008,2009,2010,2011,2012,2013,2014,2015,2016,2017,2018}&amp;"!w2:w5001"),"Active"))</f>
        <v>423</v>
      </c>
      <c r="L16" s="168"/>
      <c r="M16" s="168"/>
      <c r="N16" s="178" t="s">
        <v>62</v>
      </c>
      <c r="O16" s="204">
        <f ca="1">SUMPRODUCT(COUNTIFS(INDIRECT({2004,2005,2006,2007,2008,2009,2010,2011,2012,2013,2014,2015,2016,2017,2018}&amp;"!s2:s5001"),"Pregnant",INDIRECT({2004,2005,2006,2007,2008,2009,2010,2011,2012,2013,2014,2015,2016,2017,2018}&amp;"!x2:x5001"),"Active"))</f>
        <v>0</v>
      </c>
      <c r="P16" s="168"/>
      <c r="Q16" s="166"/>
      <c r="R16" s="166"/>
    </row>
    <row r="17" spans="1:19" ht="15.65" customHeight="1" thickBot="1" x14ac:dyDescent="0.4">
      <c r="B17" s="197"/>
      <c r="C17" s="200">
        <v>2013</v>
      </c>
      <c r="D17" s="197"/>
      <c r="E17" s="197"/>
      <c r="F17" s="166"/>
      <c r="G17" s="166"/>
      <c r="H17" s="168"/>
      <c r="I17" s="168"/>
      <c r="J17" s="178" t="s">
        <v>56</v>
      </c>
      <c r="K17" s="172">
        <f ca="1">SUM(COUNTIF(INDIRECT({2004,2005,2006,2007,2008,2009,2010,2011,2012,2013,2014,2015,2016,2017,2018}&amp;"!x2:x5001"),"Active"))</f>
        <v>385</v>
      </c>
      <c r="L17" s="168"/>
      <c r="M17" s="168"/>
      <c r="N17" s="178" t="s">
        <v>63</v>
      </c>
      <c r="O17" s="204">
        <f ca="1">SUMPRODUCT(COUNTIFS(INDIRECT({2004,2005,2006,2007,2008,2009,2010,2011,2012,2013,2014,2015,2016,2017,2018}&amp;"!s2:s5001"),"Not Pregnant",INDIRECT({2004,2005,2006,2007,2008,2009,2010,2011,2012,2013,2014,2015,2016,2017,2018}&amp;"!x2:x5001"),"Active"))</f>
        <v>253</v>
      </c>
      <c r="P17" s="168"/>
      <c r="Q17" s="166"/>
      <c r="R17" s="166"/>
    </row>
    <row r="18" spans="1:19" ht="15.65" customHeight="1" x14ac:dyDescent="0.35">
      <c r="B18" s="197"/>
      <c r="C18" s="200">
        <v>2014</v>
      </c>
      <c r="D18" s="197"/>
      <c r="E18" s="197"/>
      <c r="F18" s="166"/>
      <c r="G18" s="166"/>
      <c r="H18" s="168"/>
      <c r="I18" s="168"/>
      <c r="J18" s="168"/>
      <c r="K18" s="168"/>
      <c r="L18" s="168"/>
      <c r="M18" s="168"/>
      <c r="N18" s="168"/>
      <c r="O18" s="168"/>
      <c r="P18" s="168"/>
      <c r="Q18" s="166"/>
      <c r="R18" s="166"/>
    </row>
    <row r="19" spans="1:19" ht="15.65" customHeight="1" thickBot="1" x14ac:dyDescent="0.4">
      <c r="B19" s="197"/>
      <c r="C19" s="200">
        <v>2015</v>
      </c>
      <c r="D19" s="197"/>
      <c r="E19" s="197"/>
      <c r="F19" s="166"/>
      <c r="G19" s="166"/>
      <c r="H19" s="168"/>
      <c r="I19" s="168"/>
      <c r="J19" s="168"/>
      <c r="K19" s="168"/>
      <c r="L19" s="168"/>
      <c r="M19" s="168"/>
      <c r="N19" s="168"/>
      <c r="O19" s="168"/>
      <c r="P19" s="168"/>
      <c r="Q19" s="166"/>
      <c r="R19" s="166"/>
    </row>
    <row r="20" spans="1:19" s="202" customFormat="1" ht="15.65" customHeight="1" thickBot="1" x14ac:dyDescent="0.4">
      <c r="A20" s="196"/>
      <c r="B20" s="201"/>
      <c r="C20" s="200">
        <v>2016</v>
      </c>
      <c r="D20" s="197"/>
      <c r="E20" s="197"/>
      <c r="F20" s="167"/>
      <c r="G20" s="167"/>
      <c r="H20" s="170"/>
      <c r="I20" s="170"/>
      <c r="J20" s="309" t="s">
        <v>36</v>
      </c>
      <c r="K20" s="310"/>
      <c r="L20" s="310"/>
      <c r="M20" s="310"/>
      <c r="N20" s="310"/>
      <c r="O20" s="311"/>
      <c r="P20" s="170"/>
      <c r="Q20" s="166"/>
      <c r="R20" s="166"/>
      <c r="S20" s="196"/>
    </row>
    <row r="21" spans="1:19" ht="15.65" customHeight="1" thickBot="1" x14ac:dyDescent="0.4">
      <c r="B21" s="197"/>
      <c r="C21" s="200">
        <v>2017</v>
      </c>
      <c r="D21" s="197"/>
      <c r="E21" s="197"/>
      <c r="F21" s="166"/>
      <c r="G21" s="166"/>
      <c r="H21" s="168"/>
      <c r="I21" s="168"/>
      <c r="J21" s="180"/>
      <c r="K21" s="181" t="s">
        <v>53</v>
      </c>
      <c r="L21" s="182" t="s">
        <v>928</v>
      </c>
      <c r="M21" s="183" t="s">
        <v>54</v>
      </c>
      <c r="N21" s="181" t="s">
        <v>929</v>
      </c>
      <c r="O21" s="182" t="s">
        <v>40</v>
      </c>
      <c r="P21" s="168"/>
      <c r="Q21" s="166"/>
      <c r="R21" s="166"/>
    </row>
    <row r="22" spans="1:19" ht="15.65" customHeight="1" thickBot="1" x14ac:dyDescent="0.4">
      <c r="B22" s="210"/>
      <c r="C22" s="203">
        <v>2018</v>
      </c>
      <c r="D22" s="197"/>
      <c r="E22" s="197"/>
      <c r="F22" s="166"/>
      <c r="G22" s="166"/>
      <c r="H22" s="168"/>
      <c r="I22" s="168"/>
      <c r="J22" s="176" t="s">
        <v>52</v>
      </c>
      <c r="K22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w2:w5001"),"Active"))</f>
        <v>9</v>
      </c>
      <c r="L22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w2:w5001"),"Active"))</f>
        <v>139</v>
      </c>
      <c r="M22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w2:w5001"),"Active"))</f>
        <v>3</v>
      </c>
      <c r="N2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w2:w5001"),"Active"))</f>
        <v>272</v>
      </c>
      <c r="O22" s="172">
        <f ca="1">SUM(K22:N22)</f>
        <v>423</v>
      </c>
      <c r="P22" s="168"/>
      <c r="Q22" s="166"/>
      <c r="R22" s="166"/>
    </row>
    <row r="23" spans="1:19" ht="15.65" customHeight="1" thickBot="1" x14ac:dyDescent="0.4">
      <c r="B23" s="197"/>
      <c r="C23" s="199" t="s">
        <v>100</v>
      </c>
      <c r="D23" s="197"/>
      <c r="E23" s="197"/>
      <c r="F23" s="166"/>
      <c r="G23" s="166"/>
      <c r="H23" s="168"/>
      <c r="I23" s="168"/>
      <c r="J23" s="176" t="s">
        <v>56</v>
      </c>
      <c r="K23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x2:x5001"),"Active"))</f>
        <v>8</v>
      </c>
      <c r="L23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x2:x5001"),"Active"))</f>
        <v>124</v>
      </c>
      <c r="M23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x2:x5001"),"Active"))</f>
        <v>3</v>
      </c>
      <c r="N23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x2:x5001"),"Active"))</f>
        <v>250</v>
      </c>
      <c r="O23" s="172">
        <f ca="1">SUM(K23:N23)</f>
        <v>385</v>
      </c>
      <c r="P23" s="168"/>
      <c r="Q23" s="166"/>
      <c r="R23" s="166"/>
    </row>
    <row r="24" spans="1:19" ht="4" customHeight="1" x14ac:dyDescent="0.35">
      <c r="B24" s="197"/>
      <c r="C24" s="197"/>
      <c r="D24" s="197"/>
      <c r="E24" s="197"/>
      <c r="F24" s="166"/>
      <c r="G24" s="166"/>
      <c r="H24" s="168"/>
      <c r="I24" s="168"/>
      <c r="J24" s="168"/>
      <c r="K24" s="168"/>
      <c r="L24" s="168"/>
      <c r="M24" s="168"/>
      <c r="N24" s="170"/>
      <c r="O24" s="168"/>
      <c r="P24" s="168"/>
      <c r="Q24" s="166"/>
      <c r="R24" s="166"/>
    </row>
    <row r="25" spans="1:19" ht="4" customHeight="1" x14ac:dyDescent="0.35">
      <c r="E25" s="197"/>
      <c r="F25" s="166"/>
      <c r="G25" s="166"/>
      <c r="H25" s="168"/>
      <c r="I25" s="168"/>
      <c r="J25" s="168"/>
      <c r="K25" s="168"/>
      <c r="L25" s="168"/>
      <c r="M25" s="168"/>
      <c r="N25" s="168"/>
      <c r="O25" s="168"/>
      <c r="P25" s="168"/>
      <c r="Q25" s="166"/>
      <c r="R25" s="166"/>
    </row>
    <row r="26" spans="1:19" ht="4" customHeight="1" thickBot="1" x14ac:dyDescent="0.4">
      <c r="E26" s="197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66"/>
    </row>
    <row r="27" spans="1:19" ht="15" thickBot="1" x14ac:dyDescent="0.4">
      <c r="C27" s="209" t="s">
        <v>2027</v>
      </c>
      <c r="E27" s="197"/>
      <c r="F27" s="166"/>
      <c r="G27" s="166"/>
      <c r="H27" s="309" t="s">
        <v>1986</v>
      </c>
      <c r="I27" s="310"/>
      <c r="J27" s="310"/>
      <c r="K27" s="310"/>
      <c r="L27" s="310"/>
      <c r="M27" s="310"/>
      <c r="N27" s="310"/>
      <c r="O27" s="310"/>
      <c r="P27" s="310"/>
      <c r="Q27" s="311"/>
      <c r="R27" s="166"/>
    </row>
    <row r="28" spans="1:19" ht="15" thickBot="1" x14ac:dyDescent="0.4">
      <c r="E28" s="197"/>
      <c r="F28" s="166"/>
      <c r="G28" s="166"/>
      <c r="H28" s="180"/>
      <c r="I28" s="181" t="s">
        <v>1978</v>
      </c>
      <c r="J28" s="182" t="s">
        <v>1979</v>
      </c>
      <c r="K28" s="183" t="s">
        <v>1980</v>
      </c>
      <c r="L28" s="181" t="s">
        <v>1981</v>
      </c>
      <c r="M28" s="181" t="s">
        <v>1982</v>
      </c>
      <c r="N28" s="182" t="s">
        <v>1983</v>
      </c>
      <c r="O28" s="183" t="s">
        <v>1984</v>
      </c>
      <c r="P28" s="181" t="s">
        <v>1985</v>
      </c>
      <c r="Q28" s="181" t="s">
        <v>40</v>
      </c>
      <c r="R28" s="166"/>
    </row>
    <row r="29" spans="1:19" ht="15" thickBot="1" x14ac:dyDescent="0.4">
      <c r="E29" s="197"/>
      <c r="F29" s="166"/>
      <c r="G29" s="166"/>
      <c r="H29" s="176" t="s">
        <v>52</v>
      </c>
      <c r="I29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w2:w5001"),"Active"))</f>
        <v>0</v>
      </c>
      <c r="J29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0</v>
      </c>
      <c r="K29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2</v>
      </c>
      <c r="L29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1</v>
      </c>
      <c r="M29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2</v>
      </c>
      <c r="N29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17</v>
      </c>
      <c r="O29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206</v>
      </c>
      <c r="P29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w2:w5001"),"Active"))</f>
        <v>47</v>
      </c>
      <c r="Q29" s="172">
        <f ca="1">SUM(I29:P29)</f>
        <v>275</v>
      </c>
      <c r="R29" s="166"/>
    </row>
    <row r="30" spans="1:19" ht="15" thickBot="1" x14ac:dyDescent="0.4">
      <c r="E30" s="197"/>
      <c r="F30" s="166"/>
      <c r="G30" s="166"/>
      <c r="H30" s="176" t="s">
        <v>56</v>
      </c>
      <c r="I30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))</f>
        <v>0</v>
      </c>
      <c r="J30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0</v>
      </c>
      <c r="K30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2</v>
      </c>
      <c r="L30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1</v>
      </c>
      <c r="M30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2</v>
      </c>
      <c r="N30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15</v>
      </c>
      <c r="O30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187</v>
      </c>
      <c r="P30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))</f>
        <v>46</v>
      </c>
      <c r="Q30" s="172">
        <f ca="1">SUM(I30:P30)</f>
        <v>253</v>
      </c>
      <c r="R30" s="166"/>
    </row>
    <row r="31" spans="1:19" ht="15" thickBot="1" x14ac:dyDescent="0.4">
      <c r="E31" s="197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</row>
    <row r="32" spans="1:19" ht="15" thickBot="1" x14ac:dyDescent="0.4">
      <c r="E32" s="197"/>
      <c r="F32" s="166"/>
      <c r="G32" s="166"/>
      <c r="H32" s="309" t="s">
        <v>1987</v>
      </c>
      <c r="I32" s="310"/>
      <c r="J32" s="310"/>
      <c r="K32" s="310"/>
      <c r="L32" s="310"/>
      <c r="M32" s="310"/>
      <c r="N32" s="310"/>
      <c r="O32" s="310"/>
      <c r="P32" s="310"/>
      <c r="Q32" s="311"/>
      <c r="R32" s="166"/>
    </row>
    <row r="33" spans="3:18" ht="15" thickBot="1" x14ac:dyDescent="0.4">
      <c r="E33" s="197"/>
      <c r="F33" s="166"/>
      <c r="G33" s="166"/>
      <c r="H33" s="180"/>
      <c r="I33" s="181" t="s">
        <v>1970</v>
      </c>
      <c r="J33" s="182" t="s">
        <v>1971</v>
      </c>
      <c r="K33" s="183" t="s">
        <v>1972</v>
      </c>
      <c r="L33" s="181" t="s">
        <v>1973</v>
      </c>
      <c r="M33" s="181" t="s">
        <v>1974</v>
      </c>
      <c r="N33" s="182" t="s">
        <v>1975</v>
      </c>
      <c r="O33" s="183" t="s">
        <v>1976</v>
      </c>
      <c r="P33" s="181" t="s">
        <v>1977</v>
      </c>
      <c r="Q33" s="181" t="s">
        <v>40</v>
      </c>
      <c r="R33" s="166"/>
    </row>
    <row r="34" spans="3:18" ht="15" thickBot="1" x14ac:dyDescent="0.4">
      <c r="E34" s="197"/>
      <c r="F34" s="166"/>
      <c r="G34" s="166"/>
      <c r="H34" s="176" t="s">
        <v>52</v>
      </c>
      <c r="I34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w2:w5001"),"Active"))</f>
        <v>0</v>
      </c>
      <c r="J34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2</v>
      </c>
      <c r="K34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5</v>
      </c>
      <c r="L34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2</v>
      </c>
      <c r="M34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2</v>
      </c>
      <c r="N34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8</v>
      </c>
      <c r="O34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100</v>
      </c>
      <c r="P34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w2:w5001"),"Active"))</f>
        <v>29</v>
      </c>
      <c r="Q34" s="172">
        <f ca="1">SUM(I34:P34)</f>
        <v>148</v>
      </c>
      <c r="R34" s="166"/>
    </row>
    <row r="35" spans="3:18" ht="15" thickBot="1" x14ac:dyDescent="0.4">
      <c r="E35" s="197"/>
      <c r="F35" s="166"/>
      <c r="G35" s="166"/>
      <c r="H35" s="176" t="s">
        <v>56</v>
      </c>
      <c r="I35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))</f>
        <v>0</v>
      </c>
      <c r="J35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1</v>
      </c>
      <c r="K35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5</v>
      </c>
      <c r="L35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2</v>
      </c>
      <c r="M35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2</v>
      </c>
      <c r="N35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8</v>
      </c>
      <c r="O35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87</v>
      </c>
      <c r="P35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))</f>
        <v>27</v>
      </c>
      <c r="Q35" s="172">
        <f ca="1">SUM(I35:P35)</f>
        <v>132</v>
      </c>
      <c r="R35" s="166"/>
    </row>
    <row r="36" spans="3:18" ht="4" customHeight="1" thickBot="1" x14ac:dyDescent="0.4">
      <c r="E36" s="197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</row>
    <row r="37" spans="3:18" ht="15" thickBot="1" x14ac:dyDescent="0.4">
      <c r="C37" s="208" t="s">
        <v>2053</v>
      </c>
      <c r="E37" s="197"/>
      <c r="F37" s="166"/>
      <c r="G37" s="166"/>
      <c r="H37" s="322" t="s">
        <v>2027</v>
      </c>
      <c r="I37" s="322"/>
      <c r="J37" s="322"/>
      <c r="K37" s="322"/>
      <c r="L37" s="322"/>
      <c r="M37" s="322"/>
      <c r="N37" s="322"/>
      <c r="O37" s="322"/>
      <c r="P37" s="322"/>
      <c r="Q37" s="322"/>
      <c r="R37" s="166"/>
    </row>
    <row r="38" spans="3:18" ht="4" customHeight="1" thickBot="1" x14ac:dyDescent="0.4">
      <c r="E38" s="197"/>
      <c r="F38" s="197"/>
      <c r="G38" s="197"/>
      <c r="H38" s="197"/>
      <c r="I38" s="197"/>
      <c r="J38" s="197"/>
      <c r="K38" s="197"/>
      <c r="L38" s="197"/>
      <c r="M38" s="197"/>
      <c r="N38" s="197"/>
      <c r="O38" s="197"/>
      <c r="P38" s="197"/>
      <c r="Q38" s="197"/>
      <c r="R38" s="197"/>
    </row>
    <row r="39" spans="3:18" ht="15" thickBot="1" x14ac:dyDescent="0.4">
      <c r="E39" s="197"/>
      <c r="F39" s="197"/>
      <c r="G39" s="197"/>
      <c r="H39" s="309" t="s">
        <v>2028</v>
      </c>
      <c r="I39" s="310"/>
      <c r="J39" s="310"/>
      <c r="K39" s="310"/>
      <c r="L39" s="310"/>
      <c r="M39" s="310"/>
      <c r="N39" s="310"/>
      <c r="O39" s="310"/>
      <c r="P39" s="310"/>
      <c r="Q39" s="311"/>
      <c r="R39" s="197"/>
    </row>
    <row r="40" spans="3:18" ht="15" thickBot="1" x14ac:dyDescent="0.4">
      <c r="E40" s="197"/>
      <c r="F40" s="197"/>
      <c r="G40" s="197"/>
      <c r="H40" s="180"/>
      <c r="I40" s="181" t="s">
        <v>1978</v>
      </c>
      <c r="J40" s="182" t="s">
        <v>1979</v>
      </c>
      <c r="K40" s="183" t="s">
        <v>1980</v>
      </c>
      <c r="L40" s="181" t="s">
        <v>1981</v>
      </c>
      <c r="M40" s="181" t="s">
        <v>1982</v>
      </c>
      <c r="N40" s="182" t="s">
        <v>1983</v>
      </c>
      <c r="O40" s="183" t="s">
        <v>1984</v>
      </c>
      <c r="P40" s="181" t="s">
        <v>1985</v>
      </c>
      <c r="Q40" s="181" t="s">
        <v>40</v>
      </c>
      <c r="R40" s="197"/>
    </row>
    <row r="41" spans="3:18" ht="15" thickBot="1" x14ac:dyDescent="0.4">
      <c r="E41" s="197"/>
      <c r="F41" s="197"/>
      <c r="G41" s="197"/>
      <c r="H41" s="176" t="s">
        <v>40</v>
      </c>
      <c r="I41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1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1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L41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1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N41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1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P41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Q41" s="172">
        <f ca="1">SUM(I41:P41)</f>
        <v>0</v>
      </c>
      <c r="R41" s="197"/>
    </row>
    <row r="42" spans="3:18" ht="15" thickBot="1" x14ac:dyDescent="0.4">
      <c r="E42" s="197"/>
      <c r="F42" s="197"/>
      <c r="G42" s="197"/>
      <c r="H42" s="176" t="s">
        <v>2051</v>
      </c>
      <c r="I42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2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2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2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2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2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0</v>
      </c>
      <c r="P42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0</v>
      </c>
      <c r="Q42" s="172">
        <f ca="1">SUM(I42:P42)</f>
        <v>0</v>
      </c>
      <c r="R42" s="197"/>
    </row>
    <row r="43" spans="3:18" ht="15" thickBot="1" x14ac:dyDescent="0.4">
      <c r="E43" s="197"/>
      <c r="F43" s="197"/>
      <c r="G43" s="197"/>
      <c r="H43" s="206" t="s">
        <v>2052</v>
      </c>
      <c r="I43" s="172">
        <f ca="1">I41-I42</f>
        <v>0</v>
      </c>
      <c r="J43" s="172">
        <f t="shared" ref="J43:P43" ca="1" si="0">J41-J42</f>
        <v>0</v>
      </c>
      <c r="K43" s="172">
        <f t="shared" ca="1" si="0"/>
        <v>0</v>
      </c>
      <c r="L43" s="172">
        <f t="shared" ca="1" si="0"/>
        <v>0</v>
      </c>
      <c r="M43" s="172">
        <f t="shared" ca="1" si="0"/>
        <v>0</v>
      </c>
      <c r="N43" s="172">
        <f t="shared" ca="1" si="0"/>
        <v>0</v>
      </c>
      <c r="O43" s="172">
        <f t="shared" ca="1" si="0"/>
        <v>0</v>
      </c>
      <c r="P43" s="172">
        <f t="shared" ca="1" si="0"/>
        <v>0</v>
      </c>
      <c r="Q43" s="172">
        <f ca="1">SUM(I43:P43)</f>
        <v>0</v>
      </c>
      <c r="R43" s="197"/>
    </row>
    <row r="44" spans="3:18" ht="15" thickBot="1" x14ac:dyDescent="0.4">
      <c r="E44" s="197"/>
      <c r="F44" s="197"/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  <c r="R44" s="197"/>
    </row>
    <row r="45" spans="3:18" ht="15" thickBot="1" x14ac:dyDescent="0.4">
      <c r="E45" s="197"/>
      <c r="F45" s="197"/>
      <c r="G45" s="197"/>
      <c r="H45" s="309" t="s">
        <v>2029</v>
      </c>
      <c r="I45" s="310"/>
      <c r="J45" s="310"/>
      <c r="K45" s="310"/>
      <c r="L45" s="310"/>
      <c r="M45" s="310"/>
      <c r="N45" s="310"/>
      <c r="O45" s="310"/>
      <c r="P45" s="310"/>
      <c r="Q45" s="311"/>
      <c r="R45" s="197"/>
    </row>
    <row r="46" spans="3:18" ht="15" thickBot="1" x14ac:dyDescent="0.4">
      <c r="E46" s="197"/>
      <c r="F46" s="197"/>
      <c r="G46" s="197"/>
      <c r="H46" s="180"/>
      <c r="I46" s="181" t="s">
        <v>1970</v>
      </c>
      <c r="J46" s="182" t="s">
        <v>1971</v>
      </c>
      <c r="K46" s="183" t="s">
        <v>1972</v>
      </c>
      <c r="L46" s="181" t="s">
        <v>1973</v>
      </c>
      <c r="M46" s="181" t="s">
        <v>1974</v>
      </c>
      <c r="N46" s="182" t="s">
        <v>1975</v>
      </c>
      <c r="O46" s="183" t="s">
        <v>1976</v>
      </c>
      <c r="P46" s="181" t="s">
        <v>1977</v>
      </c>
      <c r="Q46" s="181" t="s">
        <v>40</v>
      </c>
      <c r="R46" s="197"/>
    </row>
    <row r="47" spans="3:18" ht="15" thickBot="1" x14ac:dyDescent="0.4">
      <c r="E47" s="197"/>
      <c r="F47" s="197"/>
      <c r="G47" s="197"/>
      <c r="H47" s="176" t="s">
        <v>40</v>
      </c>
      <c r="I47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7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7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L47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7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N47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7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P47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Q47" s="172">
        <f ca="1">SUM(I47:P47)</f>
        <v>0</v>
      </c>
      <c r="R47" s="197"/>
    </row>
    <row r="48" spans="3:18" ht="15" thickBot="1" x14ac:dyDescent="0.4">
      <c r="E48" s="197"/>
      <c r="F48" s="197"/>
      <c r="G48" s="197"/>
      <c r="H48" s="176" t="s">
        <v>2051</v>
      </c>
      <c r="I48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8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8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8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8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8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8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0</v>
      </c>
      <c r="P48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0</v>
      </c>
      <c r="Q48" s="172">
        <f ca="1">SUM(I48:P48)</f>
        <v>0</v>
      </c>
      <c r="R48" s="197"/>
    </row>
    <row r="49" spans="3:18" ht="15" thickBot="1" x14ac:dyDescent="0.4">
      <c r="E49" s="197"/>
      <c r="F49" s="197"/>
      <c r="G49" s="197"/>
      <c r="H49" s="206" t="s">
        <v>2052</v>
      </c>
      <c r="I49" s="172">
        <f ca="1">I47-I48</f>
        <v>0</v>
      </c>
      <c r="J49" s="172">
        <f t="shared" ref="J49" ca="1" si="1">J47-J48</f>
        <v>0</v>
      </c>
      <c r="K49" s="172">
        <f t="shared" ref="K49" ca="1" si="2">K47-K48</f>
        <v>0</v>
      </c>
      <c r="L49" s="172">
        <f t="shared" ref="L49" ca="1" si="3">L47-L48</f>
        <v>0</v>
      </c>
      <c r="M49" s="172">
        <f t="shared" ref="M49" ca="1" si="4">M47-M48</f>
        <v>0</v>
      </c>
      <c r="N49" s="172">
        <f t="shared" ref="N49" ca="1" si="5">N47-N48</f>
        <v>0</v>
      </c>
      <c r="O49" s="172">
        <f t="shared" ref="O49" ca="1" si="6">O47-O48</f>
        <v>0</v>
      </c>
      <c r="P49" s="172">
        <f t="shared" ref="P49" ca="1" si="7">P47-P48</f>
        <v>0</v>
      </c>
      <c r="Q49" s="172">
        <f ca="1">SUM(I49:P49)</f>
        <v>0</v>
      </c>
      <c r="R49" s="197"/>
    </row>
    <row r="50" spans="3:18" ht="4" customHeight="1" x14ac:dyDescent="0.35"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</row>
    <row r="51" spans="3:18" ht="4" customHeight="1" thickBot="1" x14ac:dyDescent="0.4">
      <c r="E51" s="197"/>
      <c r="F51" s="197"/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  <c r="R51" s="197"/>
    </row>
    <row r="52" spans="3:18" ht="15" thickBot="1" x14ac:dyDescent="0.4">
      <c r="E52" s="197"/>
      <c r="F52" s="197"/>
      <c r="G52" s="197"/>
      <c r="H52" s="324" t="s">
        <v>2023</v>
      </c>
      <c r="I52" s="324"/>
      <c r="J52" s="324"/>
      <c r="K52" s="197"/>
      <c r="L52" s="327" t="s">
        <v>2030</v>
      </c>
      <c r="M52" s="328"/>
      <c r="N52" s="329"/>
      <c r="O52" s="197"/>
      <c r="P52" s="320" t="s">
        <v>2058</v>
      </c>
      <c r="Q52" s="321"/>
      <c r="R52" s="197"/>
    </row>
    <row r="53" spans="3:18" ht="15" customHeight="1" thickBot="1" x14ac:dyDescent="0.4">
      <c r="E53" s="197"/>
      <c r="F53" s="197"/>
      <c r="G53" s="197"/>
      <c r="H53" s="323" t="s">
        <v>2024</v>
      </c>
      <c r="I53" s="323"/>
      <c r="J53" s="204">
        <f ca="1">SUMPRODUCT(COUNTIFS(INDIRECT({2004,2005,2006,2007,2008,2009,2010,2011,2012,2013,2014,2015,2016,2017,2018}&amp;"!v2:v5001"),"Routine monitoring",INDIRECT({2004,2005,2006,2007,2008,2009,2010,2011,2012,2013,2014,2015,2016,2017,2018}&amp;"!z2:z5001"),"'&lt;1000",INDIRECT({2004,2005,2006,2007,2008,2009,2010,2011,2012,2013,2014,2015,2016,2017,2018}&amp;"!x2:x5001"),"Active"))</f>
        <v>0</v>
      </c>
      <c r="K53" s="197"/>
      <c r="L53" s="325" t="s">
        <v>59</v>
      </c>
      <c r="M53" s="326"/>
      <c r="N53" s="204">
        <f ca="1">SUMPRODUCT(COUNTIFS(INDIRECT({2004,2005,2006,2007,2008,2009,2010,2011,2012,2013,2014,2015,2016,2017,2018}&amp;"!s2:s5001"),"Pregnant",INDIRECT({2004,2005,2006,2007,2008,2009,2010,2011,2012,2013,2014,2015,2016,2017,2018}&amp;"!z2:z5001"),"'&lt;1000",INDIRECT({2004,2005,2006,2007,2008,2009,2010,2011,2012,2013,2014,2015,2016,2017,2018}&amp;"!x2:x5001"),"Active"))</f>
        <v>0</v>
      </c>
      <c r="O53" s="197"/>
      <c r="P53" s="330" t="s">
        <v>2057</v>
      </c>
      <c r="Q53" s="319">
        <f>SUMPRODUCT((DATEDIF('2016'!L2:L5001,Cutoff,"m")&lt;6)*('2016'!T2:T5001&lt;&gt;""))</f>
        <v>0</v>
      </c>
      <c r="R53" s="197"/>
    </row>
    <row r="54" spans="3:18" ht="15" thickBot="1" x14ac:dyDescent="0.4">
      <c r="E54" s="197"/>
      <c r="F54" s="197"/>
      <c r="G54" s="197"/>
      <c r="H54" s="323" t="s">
        <v>2025</v>
      </c>
      <c r="I54" s="323"/>
      <c r="J54" s="204">
        <f ca="1">SUMPRODUCT(COUNTIFS(INDIRECT({2004,2005,2006,2007,2008,2009,2010,2011,2012,2013,2014,2015,2016,2017,2018}&amp;"!v2:v5001"),"Targeted monitoring",INDIRECT({2004,2005,2006,2007,2008,2009,2010,2011,2012,2013,2014,2015,2016,2017,2018}&amp;"!z2:z5001"),"'&lt;1000",INDIRECT({2004,2005,2006,2007,2008,2009,2010,2011,2012,2013,2014,2015,2016,2017,2018}&amp;"!x2:x5001"),"Active"))</f>
        <v>0</v>
      </c>
      <c r="K54" s="197"/>
      <c r="L54" s="325" t="s">
        <v>1968</v>
      </c>
      <c r="M54" s="326"/>
      <c r="N54" s="204">
        <f ca="1">SUMPRODUCT(COUNTIFS(INDIRECT({2004,2005,2006,2007,2008,2009,2010,2011,2012,2013,2014,2015,2016,2017,2018}&amp;"!s2:s5001"),"Breastfeeding",INDIRECT({2004,2005,2006,2007,2008,2009,2010,2011,2012,2013,2014,2015,2016,2017,2018}&amp;"!z2:z5001"),"'&lt;1000",INDIRECT({2004,2005,2006,2007,2008,2009,2010,2011,2012,2013,2014,2015,2016,2017,2018}&amp;"!x2:x5001"),"Active"))</f>
        <v>0</v>
      </c>
      <c r="O54" s="197"/>
      <c r="P54" s="330"/>
      <c r="Q54" s="319"/>
      <c r="R54" s="197"/>
    </row>
    <row r="55" spans="3:18" ht="4" customHeight="1" thickBot="1" x14ac:dyDescent="0.4"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330"/>
      <c r="Q55" s="319"/>
      <c r="R55" s="197"/>
    </row>
    <row r="56" spans="3:18" ht="15" thickBot="1" x14ac:dyDescent="0.4">
      <c r="C56" s="208" t="s">
        <v>2053</v>
      </c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330"/>
      <c r="Q56" s="319"/>
      <c r="R56" s="197"/>
    </row>
    <row r="57" spans="3:18" x14ac:dyDescent="0.35"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</row>
  </sheetData>
  <sheetProtection algorithmName="SHA-512" hashValue="tyox+jIVwSZsCMrtLD4O0JjbqncYXWqbQOAjXsrIOJfwVv2FK6d89EwS2ZFKOqxaMqVLDf0h7rnu/lAnI3szrQ==" saltValue="4u+TB18qfThnKQ/Vb5bgQg==" spinCount="100000" sheet="1" objects="1" scenarios="1" selectLockedCells="1"/>
  <mergeCells count="22">
    <mergeCell ref="Q53:Q56"/>
    <mergeCell ref="P52:Q52"/>
    <mergeCell ref="H37:Q37"/>
    <mergeCell ref="H39:Q39"/>
    <mergeCell ref="H45:Q45"/>
    <mergeCell ref="H53:I53"/>
    <mergeCell ref="H54:I54"/>
    <mergeCell ref="H52:J52"/>
    <mergeCell ref="L53:M53"/>
    <mergeCell ref="L54:M54"/>
    <mergeCell ref="L52:N52"/>
    <mergeCell ref="P53:P56"/>
    <mergeCell ref="H27:Q27"/>
    <mergeCell ref="H32:Q32"/>
    <mergeCell ref="H5:Q6"/>
    <mergeCell ref="J20:O20"/>
    <mergeCell ref="H10:I10"/>
    <mergeCell ref="K10:L10"/>
    <mergeCell ref="N10:O10"/>
    <mergeCell ref="J15:K15"/>
    <mergeCell ref="N15:O15"/>
    <mergeCell ref="H8:Q8"/>
  </mergeCells>
  <hyperlinks>
    <hyperlink ref="C5" location="SOP!A1" tooltip="SOP Page" display="SOP"/>
    <hyperlink ref="C6" location="MainPage!A1" tooltip="Main Page" display="Main"/>
    <hyperlink ref="C9" location="'2005'!G2" tooltip="2005 Page" display="'2005'!G2"/>
    <hyperlink ref="C10" location="'2006'!G2" tooltip="2006 Page" display="'2006'!G2"/>
    <hyperlink ref="C11" location="'2007'!G2" tooltip="2007 Page" display="'2007'!G2"/>
    <hyperlink ref="C12" location="'2008'!G2" tooltip="2008 Page" display="'2008'!G2"/>
    <hyperlink ref="C13" location="'2009'!G2" tooltip="2009 Page" display="'2009'!G2"/>
    <hyperlink ref="C14" location="'2010'!G2" tooltip="2010 Page" display="'2010'!G2"/>
    <hyperlink ref="C15" location="'2011'!G2" tooltip="2011 Page" display="'2011'!G2"/>
    <hyperlink ref="C16" location="'2012'!G2" tooltip="2012 Page" display="'2012'!G2"/>
    <hyperlink ref="C17" location="'2013'!G2" tooltip="2013 Page" display="'2013'!G2"/>
    <hyperlink ref="C18" location="'2014'!G2" tooltip="2014 Page" display="'2014'!G2"/>
    <hyperlink ref="C19" location="'2015'!G2" tooltip="2015 Page" display="'2015'!G2"/>
    <hyperlink ref="C20" location="'2016'!G2" tooltip="2016 Page" display="'2016'!G2"/>
    <hyperlink ref="C21" location="'2017'!G2" tooltip="2017 Page" display="'2017'!G2"/>
    <hyperlink ref="C22" location="'2018'!G2" tooltip="2018 Page" display="'2018'!G2"/>
    <hyperlink ref="C23" location="Historic!A1" tooltip="History page" display="Historic "/>
    <hyperlink ref="C8" location="'2004'!G2" tooltip="2004 Page" display="2004"/>
    <hyperlink ref="C56" location="Summary!C5" tooltip="Back to the top" display="To Top"/>
    <hyperlink ref="C37" location="Summary!C5" tooltip="Back to the top" display="To Top"/>
    <hyperlink ref="C27" location="Summary!C56" display="Viral Load"/>
  </hyperlinks>
  <pageMargins left="0.7" right="0.7" top="0.75" bottom="0.75" header="0.3" footer="0.3"/>
  <pageSetup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</sheetPr>
  <dimension ref="A1:AB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4" sqref="A4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28.6328125" style="8" hidden="1" customWidth="1"/>
    <col min="5" max="5" width="11.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0" width="15.453125" style="8" customWidth="1"/>
    <col min="21" max="21" width="15.453125" style="42" customWidth="1"/>
    <col min="22" max="22" width="19.1796875" style="42" customWidth="1"/>
    <col min="23" max="23" width="18" style="8" customWidth="1"/>
    <col min="24" max="24" width="10.90625" style="8" hidden="1" customWidth="1"/>
    <col min="25" max="26" width="8.90625" style="8" hidden="1" customWidth="1"/>
    <col min="27" max="16384" width="8.90625" style="8"/>
  </cols>
  <sheetData>
    <row r="1" spans="1:28" ht="101.4" customHeight="1" thickBot="1" x14ac:dyDescent="0.4">
      <c r="A1" s="57">
        <v>2004</v>
      </c>
      <c r="B1" s="33" t="s">
        <v>41</v>
      </c>
      <c r="C1" s="34" t="s">
        <v>67</v>
      </c>
      <c r="D1" s="34" t="s">
        <v>69</v>
      </c>
      <c r="E1" s="33" t="s">
        <v>3</v>
      </c>
      <c r="F1" s="33" t="s">
        <v>2</v>
      </c>
      <c r="G1" s="34" t="s">
        <v>42</v>
      </c>
      <c r="H1" s="34" t="s">
        <v>43</v>
      </c>
      <c r="I1" s="33" t="s">
        <v>55</v>
      </c>
      <c r="J1" s="34" t="s">
        <v>91</v>
      </c>
      <c r="K1" s="34" t="s">
        <v>99</v>
      </c>
      <c r="L1" s="34" t="s">
        <v>2002</v>
      </c>
      <c r="M1" s="36" t="s">
        <v>2001</v>
      </c>
      <c r="N1" s="38" t="s">
        <v>90</v>
      </c>
      <c r="O1" s="37" t="s">
        <v>32</v>
      </c>
      <c r="P1" s="34" t="s">
        <v>30</v>
      </c>
      <c r="Q1" s="34" t="s">
        <v>33</v>
      </c>
      <c r="R1" s="34" t="s">
        <v>31</v>
      </c>
      <c r="S1" s="34" t="s">
        <v>1969</v>
      </c>
      <c r="T1" s="34" t="s">
        <v>2000</v>
      </c>
      <c r="U1" s="34" t="s">
        <v>2003</v>
      </c>
      <c r="V1" s="34" t="s">
        <v>2005</v>
      </c>
      <c r="W1" s="34" t="s">
        <v>1</v>
      </c>
      <c r="X1" s="34" t="s">
        <v>914</v>
      </c>
      <c r="Y1" s="34" t="s">
        <v>34</v>
      </c>
      <c r="Z1" s="184" t="s">
        <v>2004</v>
      </c>
    </row>
    <row r="2" spans="1:28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8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11"/>
      <c r="H3" s="6"/>
      <c r="I3" s="1"/>
      <c r="J3" s="3"/>
      <c r="K3" s="3"/>
      <c r="L3" s="20"/>
      <c r="M3" s="35"/>
      <c r="N3" s="40"/>
      <c r="O3" s="7"/>
      <c r="P3" s="31"/>
      <c r="Q3" s="7"/>
      <c r="R3" s="32"/>
      <c r="S3" s="31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  <c r="AB3" s="187"/>
    </row>
    <row r="4" spans="1:28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11"/>
      <c r="H4" s="6"/>
      <c r="I4" s="1"/>
      <c r="J4" s="3"/>
      <c r="K4" s="3"/>
      <c r="L4" s="20"/>
      <c r="M4" s="35"/>
      <c r="N4" s="40"/>
      <c r="O4" s="7"/>
      <c r="P4" s="31"/>
      <c r="Q4" s="7"/>
      <c r="R4" s="32"/>
      <c r="S4" s="31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8" x14ac:dyDescent="0.35">
      <c r="A5" s="126">
        <v>2005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11"/>
      <c r="H5" s="6"/>
      <c r="I5" s="1"/>
      <c r="J5" s="3"/>
      <c r="K5" s="3"/>
      <c r="L5" s="20"/>
      <c r="M5" s="35"/>
      <c r="N5" s="40"/>
      <c r="O5" s="7"/>
      <c r="P5" s="31"/>
      <c r="Q5" s="7"/>
      <c r="R5" s="32"/>
      <c r="S5" s="31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8" x14ac:dyDescent="0.35">
      <c r="A6" s="126">
        <v>2006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11"/>
      <c r="H6" s="6"/>
      <c r="I6" s="1"/>
      <c r="J6" s="3"/>
      <c r="K6" s="3"/>
      <c r="L6" s="20"/>
      <c r="M6" s="35"/>
      <c r="N6" s="40"/>
      <c r="O6" s="7"/>
      <c r="P6" s="31"/>
      <c r="Q6" s="7"/>
      <c r="R6" s="32"/>
      <c r="S6" s="31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8" x14ac:dyDescent="0.35">
      <c r="A7" s="126">
        <v>2007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1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8" x14ac:dyDescent="0.35">
      <c r="A8" s="126">
        <v>2008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1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8" x14ac:dyDescent="0.35">
      <c r="A9" s="126">
        <v>2009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1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8" x14ac:dyDescent="0.35">
      <c r="A10" s="126">
        <v>2010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1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8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1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8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1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8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1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8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1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8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1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8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1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1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1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1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1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1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1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1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1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1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1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1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1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1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1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1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1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1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1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1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1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1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1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1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1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1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1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1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1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1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1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1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1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1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1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1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1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1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1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1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1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1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1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1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1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1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1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1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1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1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1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1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1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1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1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1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1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1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1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1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1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1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1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1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1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1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1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1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1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1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1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1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1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1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1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1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1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1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1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1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1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1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1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1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1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1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1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1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1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1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1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1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1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1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1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1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1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1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1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1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1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1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1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1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1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1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1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1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1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1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1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1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1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1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1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1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1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1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1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1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1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1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1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1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1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1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1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1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1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1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1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1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1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1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1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1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1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1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1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1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1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1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1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1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1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1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1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1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1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1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1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1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1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1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1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1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1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1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1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1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1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1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1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1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1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1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1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1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1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1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1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1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1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1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1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1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1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1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1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1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1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1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1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1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1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1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1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1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1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1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1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1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1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1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1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1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1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1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1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1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1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1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1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1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1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1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1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1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1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1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1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1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1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1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1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1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1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1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1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1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1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1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1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1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1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1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1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1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1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1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1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1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1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1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1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1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1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1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1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1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1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1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1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1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1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1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1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1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1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1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1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1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1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1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1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1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1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1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1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1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1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1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1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1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1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1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1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1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1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1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1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1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1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1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1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1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1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1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1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1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1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1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1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1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1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1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1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1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1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1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1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1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1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1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1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1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1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1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1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1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1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1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1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1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1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1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1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1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1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1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1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1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1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1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1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1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1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1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1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1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1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1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1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1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1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1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1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1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1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1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1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1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1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1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1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1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1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1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1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1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1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1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1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1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1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1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1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1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1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1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1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1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1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1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1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1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1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1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1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1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1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1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1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1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1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1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1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1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1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1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1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1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1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1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1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1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1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1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1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1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1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1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1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1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1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1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1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1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1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1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1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1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1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1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1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1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1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1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1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1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1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1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1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1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1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1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1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1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1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1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1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1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1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1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1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1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1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1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1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1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1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1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1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1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1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1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1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1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1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1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1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1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1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1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1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1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1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1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1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1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1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1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1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1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1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1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1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1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1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1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1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1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1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1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1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1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1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1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1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1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1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1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1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1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1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1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1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1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1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1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1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1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1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1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1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1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1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1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1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1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1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1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1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1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1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1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1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1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1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1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1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1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1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1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1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1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1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1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1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1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1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1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1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1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1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1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1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1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1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1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1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1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1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1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1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1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1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1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1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1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1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1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1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1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1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1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1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1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1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1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1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1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1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1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1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1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1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1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1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1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1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1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1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1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1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1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1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1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1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1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1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1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1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1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1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1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1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1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1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1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1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1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1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1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1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1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1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1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1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1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1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1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1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1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1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1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1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1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1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1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1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1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1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1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1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1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1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1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1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1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1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1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1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1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1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1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1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1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1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1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1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1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1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1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1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1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1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1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1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1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1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1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1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1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1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1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1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1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1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1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1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1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1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1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1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1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1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1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1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1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1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1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1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1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1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1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1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1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1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1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1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1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1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1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1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1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1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1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1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1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1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1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1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1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1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1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1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1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1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1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1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1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1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1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1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1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1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1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1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1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1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1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1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1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1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1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1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1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1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1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1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1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1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1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1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1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1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1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1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1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1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1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1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1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1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1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1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1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1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1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1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1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1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1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1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1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1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1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1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1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1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1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1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1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1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1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1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1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1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1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1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1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1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1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1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1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1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1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1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1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1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1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1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1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1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1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1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1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1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1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1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1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1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1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1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1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1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1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1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1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1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1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1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1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1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1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1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1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1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1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1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1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1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1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1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1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1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1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1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1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1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1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1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1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1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1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1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1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1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1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1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1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1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1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1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1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1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1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1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1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1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1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1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1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1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1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1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1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1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1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1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1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1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1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1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1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1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1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1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1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1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1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1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1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1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1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1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1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1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1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1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1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1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1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1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1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1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1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1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1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1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1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1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1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1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1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1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1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1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1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1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1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1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1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1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1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1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1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1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1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1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1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1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1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1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1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1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1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1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1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1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1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1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1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1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1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1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1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1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1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1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1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1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1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1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1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1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1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1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1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1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1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1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1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1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1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1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1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1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1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1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1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1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1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1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1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1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1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1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1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1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1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1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1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1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1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1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1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1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1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1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1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1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1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1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1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1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1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1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1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1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1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1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1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1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1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1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1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1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1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1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1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1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1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1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1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1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1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1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1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1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1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1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1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1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1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1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1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1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1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1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1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1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1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1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1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1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1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1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1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1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1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1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1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1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1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1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1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1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1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1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1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1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1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1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1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1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1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1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1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1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1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1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1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1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1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1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1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1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1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1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1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1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1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1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1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1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1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1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1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1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1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1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1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1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1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1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1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1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1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1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1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1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1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1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1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1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1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1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1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1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1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1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1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1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1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1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1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1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1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1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1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1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1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1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1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1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1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1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1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1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1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1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1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1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1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1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1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1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1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1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1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1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1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1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1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1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1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1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1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1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1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1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1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1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1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1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1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1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1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1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1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1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1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1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1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1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1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1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1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1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1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1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1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1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1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1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1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1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1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1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1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1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1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1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1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1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1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1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1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1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1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1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1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1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1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1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1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1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1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1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1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1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1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1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1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1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1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1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1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1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1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1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1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1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1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1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1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1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1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1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1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1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1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1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1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1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1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1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1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1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1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1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1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1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1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1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1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1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1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1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1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1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1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1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1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1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1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1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1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1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1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1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1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1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1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1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1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1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1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1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1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1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1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1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1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1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1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1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1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1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1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1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1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1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1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1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1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1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1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1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1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1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1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1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1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1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1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1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1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1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1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1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1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1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1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1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1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1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1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1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1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1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1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1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1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1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1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1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1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1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1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1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1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1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1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1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1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1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1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1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1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1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1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1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1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1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1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1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1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1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1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1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1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1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1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1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1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1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1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1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1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1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1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1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1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1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1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1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1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1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1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1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1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1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1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1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1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1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1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1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1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1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1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1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1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1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1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1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1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1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1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1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1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1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1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1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1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1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1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1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1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1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1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1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1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1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1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1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1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1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1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1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1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1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1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1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1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1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1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1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1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1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1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1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1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1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1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1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1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1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1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1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1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1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1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1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1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1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1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1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1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1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1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1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1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1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1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1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1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1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1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1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1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1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1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1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1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1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1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1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1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1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1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1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1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1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1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1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1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1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1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1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1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1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1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1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1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1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1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1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1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1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1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1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1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1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1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1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1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1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1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1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1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1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1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1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1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1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1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1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1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1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1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1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1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1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1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1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1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1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1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1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1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1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1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1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1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1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1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1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1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1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1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1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1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1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1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1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1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1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1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1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1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1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1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1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1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1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1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1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1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1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1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1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1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1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1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1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1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1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1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1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1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1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1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1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1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1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1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1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1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1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1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1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1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1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1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1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1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1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1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1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1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1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1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1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1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1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1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1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1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1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1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1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1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1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1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1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1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1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1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1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1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1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1"/>
      <c r="M1501" s="46"/>
      <c r="N1501" s="47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1"/>
      <c r="M1502" s="46"/>
      <c r="N1502" s="47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1"/>
      <c r="M1503" s="46"/>
      <c r="N1503" s="47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1"/>
      <c r="M1504" s="46"/>
      <c r="N1504" s="47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1"/>
      <c r="M1505" s="46"/>
      <c r="N1505" s="47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1"/>
      <c r="M1506" s="46"/>
      <c r="N1506" s="47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1"/>
      <c r="M1507" s="46"/>
      <c r="N1507" s="47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1"/>
      <c r="M1508" s="46"/>
      <c r="N1508" s="47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1"/>
      <c r="M1509" s="46"/>
      <c r="N1509" s="47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1"/>
      <c r="M1510" s="46"/>
      <c r="N1510" s="47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1"/>
      <c r="M1511" s="46"/>
      <c r="N1511" s="47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1"/>
      <c r="M1512" s="46"/>
      <c r="N1512" s="47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1"/>
      <c r="M1513" s="46"/>
      <c r="N1513" s="47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1"/>
      <c r="M1514" s="46"/>
      <c r="N1514" s="47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1"/>
      <c r="M1515" s="46"/>
      <c r="N1515" s="47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1"/>
      <c r="M1516" s="46"/>
      <c r="N1516" s="47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1"/>
      <c r="M1517" s="46"/>
      <c r="N1517" s="47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1"/>
      <c r="M1518" s="46"/>
      <c r="N1518" s="47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1"/>
      <c r="M1519" s="46"/>
      <c r="N1519" s="47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1"/>
      <c r="M1520" s="46"/>
      <c r="N1520" s="47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1"/>
      <c r="M1521" s="46"/>
      <c r="N1521" s="47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1"/>
      <c r="M1522" s="46"/>
      <c r="N1522" s="47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1"/>
      <c r="M1523" s="46"/>
      <c r="N1523" s="47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1"/>
      <c r="M1524" s="46"/>
      <c r="N1524" s="47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1"/>
      <c r="M1525" s="46"/>
      <c r="N1525" s="47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1"/>
      <c r="M1526" s="46"/>
      <c r="N1526" s="47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1"/>
      <c r="M1527" s="46"/>
      <c r="N1527" s="47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1"/>
      <c r="M1528" s="46"/>
      <c r="N1528" s="47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1"/>
      <c r="M1529" s="46"/>
      <c r="N1529" s="47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1"/>
      <c r="M1530" s="46"/>
      <c r="N1530" s="47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1"/>
      <c r="M1531" s="46"/>
      <c r="N1531" s="47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1"/>
      <c r="M1532" s="46"/>
      <c r="N1532" s="47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1"/>
      <c r="M1533" s="46"/>
      <c r="N1533" s="47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1"/>
      <c r="M1534" s="46"/>
      <c r="N1534" s="47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1"/>
      <c r="M1535" s="46"/>
      <c r="N1535" s="47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1"/>
      <c r="M1536" s="46"/>
      <c r="N1536" s="47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1"/>
      <c r="M1537" s="46"/>
      <c r="N1537" s="47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1"/>
      <c r="M1538" s="46"/>
      <c r="N1538" s="47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1"/>
      <c r="M1539" s="46"/>
      <c r="N1539" s="47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1"/>
      <c r="M1540" s="46"/>
      <c r="N1540" s="47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1"/>
      <c r="M1541" s="46"/>
      <c r="N1541" s="47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1"/>
      <c r="M1542" s="46"/>
      <c r="N1542" s="47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1"/>
      <c r="M1543" s="46"/>
      <c r="N1543" s="47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1"/>
      <c r="M1544" s="46"/>
      <c r="N1544" s="47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1"/>
      <c r="M1545" s="46"/>
      <c r="N1545" s="47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1"/>
      <c r="M1546" s="46"/>
      <c r="N1546" s="47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1"/>
      <c r="M1547" s="46"/>
      <c r="N1547" s="47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1"/>
      <c r="M1548" s="46"/>
      <c r="N1548" s="47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1"/>
      <c r="M1549" s="46"/>
      <c r="N1549" s="47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1"/>
      <c r="M1550" s="46"/>
      <c r="N1550" s="47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1"/>
      <c r="M1551" s="46"/>
      <c r="N1551" s="47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1"/>
      <c r="M1552" s="46"/>
      <c r="N1552" s="47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1"/>
      <c r="M1553" s="46"/>
      <c r="N1553" s="47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1"/>
      <c r="M1554" s="46"/>
      <c r="N1554" s="47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1"/>
      <c r="M1555" s="46"/>
      <c r="N1555" s="47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1"/>
      <c r="M1556" s="46"/>
      <c r="N1556" s="47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1"/>
      <c r="M1557" s="46"/>
      <c r="N1557" s="47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1"/>
      <c r="M1558" s="46"/>
      <c r="N1558" s="47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1"/>
      <c r="M1559" s="46"/>
      <c r="N1559" s="47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1"/>
      <c r="M1560" s="46"/>
      <c r="N1560" s="47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1"/>
      <c r="M1561" s="46"/>
      <c r="N1561" s="47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1"/>
      <c r="M1562" s="46"/>
      <c r="N1562" s="47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1"/>
      <c r="M1563" s="46"/>
      <c r="N1563" s="47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1"/>
      <c r="M1564" s="46"/>
      <c r="N1564" s="47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1"/>
      <c r="M1565" s="46"/>
      <c r="N1565" s="47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1"/>
      <c r="M1566" s="46"/>
      <c r="N1566" s="47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1"/>
      <c r="M1567" s="46"/>
      <c r="N1567" s="47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1"/>
      <c r="M1568" s="46"/>
      <c r="N1568" s="47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1"/>
      <c r="M1569" s="46"/>
      <c r="N1569" s="47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1"/>
      <c r="M1570" s="46"/>
      <c r="N1570" s="47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1"/>
      <c r="M1571" s="46"/>
      <c r="N1571" s="47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1"/>
      <c r="M1572" s="46"/>
      <c r="N1572" s="47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1"/>
      <c r="M1573" s="46"/>
      <c r="N1573" s="47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1"/>
      <c r="M1574" s="46"/>
      <c r="N1574" s="47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1"/>
      <c r="M1575" s="46"/>
      <c r="N1575" s="47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1"/>
      <c r="M1576" s="46"/>
      <c r="N1576" s="47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1"/>
      <c r="M1577" s="46"/>
      <c r="N1577" s="47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1"/>
      <c r="M1578" s="46"/>
      <c r="N1578" s="47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1"/>
      <c r="M1579" s="46"/>
      <c r="N1579" s="47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1"/>
      <c r="M1580" s="46"/>
      <c r="N1580" s="47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1"/>
      <c r="M1581" s="46"/>
      <c r="N1581" s="47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1"/>
      <c r="M1582" s="46"/>
      <c r="N1582" s="47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1"/>
      <c r="M1583" s="46"/>
      <c r="N1583" s="47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1"/>
      <c r="M1584" s="46"/>
      <c r="N1584" s="47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1"/>
      <c r="M1585" s="46"/>
      <c r="N1585" s="47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1"/>
      <c r="M1586" s="46"/>
      <c r="N1586" s="47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1"/>
      <c r="M1587" s="46"/>
      <c r="N1587" s="47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1"/>
      <c r="M1588" s="46"/>
      <c r="N1588" s="47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1"/>
      <c r="M1589" s="46"/>
      <c r="N1589" s="47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1"/>
      <c r="M1590" s="46"/>
      <c r="N1590" s="47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1"/>
      <c r="M1591" s="46"/>
      <c r="N1591" s="47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1"/>
      <c r="M1592" s="46"/>
      <c r="N1592" s="47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1"/>
      <c r="M1593" s="46"/>
      <c r="N1593" s="47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1"/>
      <c r="M1594" s="46"/>
      <c r="N1594" s="47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1"/>
      <c r="M1595" s="46"/>
      <c r="N1595" s="47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1"/>
      <c r="M1596" s="46"/>
      <c r="N1596" s="47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1"/>
      <c r="M1597" s="46"/>
      <c r="N1597" s="47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1"/>
      <c r="M1598" s="46"/>
      <c r="N1598" s="47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1"/>
      <c r="M1599" s="46"/>
      <c r="N1599" s="47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1"/>
      <c r="M1600" s="46"/>
      <c r="N1600" s="47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1"/>
      <c r="M1601" s="46"/>
      <c r="N1601" s="47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1"/>
      <c r="M1602" s="46"/>
      <c r="N1602" s="47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1"/>
      <c r="M1603" s="46"/>
      <c r="N1603" s="47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1"/>
      <c r="M1604" s="46"/>
      <c r="N1604" s="47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1"/>
      <c r="M1605" s="46"/>
      <c r="N1605" s="47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1"/>
      <c r="M1606" s="46"/>
      <c r="N1606" s="47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1"/>
      <c r="M1607" s="46"/>
      <c r="N1607" s="47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1"/>
      <c r="M1608" s="46"/>
      <c r="N1608" s="47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1"/>
      <c r="M1609" s="46"/>
      <c r="N1609" s="47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1"/>
      <c r="M1610" s="46"/>
      <c r="N1610" s="47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1"/>
      <c r="M1611" s="46"/>
      <c r="N1611" s="47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1"/>
      <c r="M1612" s="46"/>
      <c r="N1612" s="47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1"/>
      <c r="M1613" s="46"/>
      <c r="N1613" s="47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1"/>
      <c r="M1614" s="46"/>
      <c r="N1614" s="47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1"/>
      <c r="M1615" s="46"/>
      <c r="N1615" s="47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1"/>
      <c r="M1616" s="46"/>
      <c r="N1616" s="47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1"/>
      <c r="M1617" s="46"/>
      <c r="N1617" s="47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1"/>
      <c r="M1618" s="46"/>
      <c r="N1618" s="47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1"/>
      <c r="M1619" s="46"/>
      <c r="N1619" s="47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1"/>
      <c r="M1620" s="46"/>
      <c r="N1620" s="47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1"/>
      <c r="M1621" s="46"/>
      <c r="N1621" s="47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1"/>
      <c r="M1622" s="46"/>
      <c r="N1622" s="47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1"/>
      <c r="M1623" s="46"/>
      <c r="N1623" s="47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1"/>
      <c r="M1624" s="46"/>
      <c r="N1624" s="47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1"/>
      <c r="M1625" s="46"/>
      <c r="N1625" s="47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1"/>
      <c r="M1626" s="46"/>
      <c r="N1626" s="47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1"/>
      <c r="M1627" s="46"/>
      <c r="N1627" s="47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1"/>
      <c r="M1628" s="46"/>
      <c r="N1628" s="47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1"/>
      <c r="M1629" s="46"/>
      <c r="N1629" s="47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1"/>
      <c r="M1630" s="46"/>
      <c r="N1630" s="47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1"/>
      <c r="M1631" s="46"/>
      <c r="N1631" s="47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1"/>
      <c r="M1632" s="46"/>
      <c r="N1632" s="47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1"/>
      <c r="M1633" s="46"/>
      <c r="N1633" s="47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1"/>
      <c r="M1634" s="46"/>
      <c r="N1634" s="47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1"/>
      <c r="M1635" s="46"/>
      <c r="N1635" s="47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1"/>
      <c r="M1636" s="46"/>
      <c r="N1636" s="47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1"/>
      <c r="M1637" s="46"/>
      <c r="N1637" s="47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1"/>
      <c r="M1638" s="46"/>
      <c r="N1638" s="47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1"/>
      <c r="M1639" s="46"/>
      <c r="N1639" s="47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1"/>
      <c r="M1640" s="46"/>
      <c r="N1640" s="47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1"/>
      <c r="M1641" s="46"/>
      <c r="N1641" s="47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1"/>
      <c r="M1642" s="46"/>
      <c r="N1642" s="47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1"/>
      <c r="M1643" s="46"/>
      <c r="N1643" s="47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1"/>
      <c r="M1644" s="46"/>
      <c r="N1644" s="47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1"/>
      <c r="M1645" s="46"/>
      <c r="N1645" s="47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1"/>
      <c r="M1646" s="46"/>
      <c r="N1646" s="47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1"/>
      <c r="M1647" s="46"/>
      <c r="N1647" s="47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1"/>
      <c r="M1648" s="46"/>
      <c r="N1648" s="47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1"/>
      <c r="M1649" s="46"/>
      <c r="N1649" s="47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1"/>
      <c r="M1650" s="46"/>
      <c r="N1650" s="47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1"/>
      <c r="M1651" s="46"/>
      <c r="N1651" s="47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1"/>
      <c r="M1652" s="46"/>
      <c r="N1652" s="47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1"/>
      <c r="M1653" s="46"/>
      <c r="N1653" s="47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1"/>
      <c r="M1654" s="46"/>
      <c r="N1654" s="47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1"/>
      <c r="M1655" s="46"/>
      <c r="N1655" s="47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1"/>
      <c r="M1656" s="46"/>
      <c r="N1656" s="47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1"/>
      <c r="M1657" s="46"/>
      <c r="N1657" s="47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1"/>
      <c r="M1658" s="46"/>
      <c r="N1658" s="47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1"/>
      <c r="M1659" s="46"/>
      <c r="N1659" s="47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1"/>
      <c r="M1660" s="46"/>
      <c r="N1660" s="47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1"/>
      <c r="M1661" s="46"/>
      <c r="N1661" s="47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1"/>
      <c r="M1662" s="46"/>
      <c r="N1662" s="47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1"/>
      <c r="M1663" s="46"/>
      <c r="N1663" s="47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1"/>
      <c r="M1664" s="46"/>
      <c r="N1664" s="47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1"/>
      <c r="M1665" s="46"/>
      <c r="N1665" s="47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1"/>
      <c r="M1666" s="46"/>
      <c r="N1666" s="47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1"/>
      <c r="M1667" s="46"/>
      <c r="N1667" s="47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1"/>
      <c r="M1668" s="46"/>
      <c r="N1668" s="47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1"/>
      <c r="M1669" s="46"/>
      <c r="N1669" s="47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1"/>
      <c r="M1670" s="46"/>
      <c r="N1670" s="47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1"/>
      <c r="M1671" s="46"/>
      <c r="N1671" s="47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1"/>
      <c r="M1672" s="46"/>
      <c r="N1672" s="47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1"/>
      <c r="M1673" s="46"/>
      <c r="N1673" s="47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1"/>
      <c r="M1674" s="46"/>
      <c r="N1674" s="47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1"/>
      <c r="M1675" s="46"/>
      <c r="N1675" s="47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1"/>
      <c r="M1676" s="46"/>
      <c r="N1676" s="47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1"/>
      <c r="M1677" s="46"/>
      <c r="N1677" s="47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1"/>
      <c r="M1678" s="46"/>
      <c r="N1678" s="47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1"/>
      <c r="M1679" s="46"/>
      <c r="N1679" s="47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1"/>
      <c r="M1680" s="46"/>
      <c r="N1680" s="47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1"/>
      <c r="M1681" s="46"/>
      <c r="N1681" s="47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1"/>
      <c r="M1682" s="46"/>
      <c r="N1682" s="47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1"/>
      <c r="M1683" s="46"/>
      <c r="N1683" s="47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1"/>
      <c r="M1684" s="46"/>
      <c r="N1684" s="47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1"/>
      <c r="M1685" s="46"/>
      <c r="N1685" s="47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1"/>
      <c r="M1686" s="46"/>
      <c r="N1686" s="47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1"/>
      <c r="M1687" s="46"/>
      <c r="N1687" s="47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1"/>
      <c r="M1688" s="46"/>
      <c r="N1688" s="47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1"/>
      <c r="M1689" s="46"/>
      <c r="N1689" s="47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1"/>
      <c r="M1690" s="46"/>
      <c r="N1690" s="47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1"/>
      <c r="M1691" s="46"/>
      <c r="N1691" s="47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1"/>
      <c r="M1692" s="46"/>
      <c r="N1692" s="47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1"/>
      <c r="M1693" s="46"/>
      <c r="N1693" s="47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1"/>
      <c r="M1694" s="46"/>
      <c r="N1694" s="47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1"/>
      <c r="M1695" s="46"/>
      <c r="N1695" s="47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1"/>
      <c r="M1696" s="46"/>
      <c r="N1696" s="47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1"/>
      <c r="M1697" s="46"/>
      <c r="N1697" s="47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1"/>
      <c r="M1698" s="46"/>
      <c r="N1698" s="47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1"/>
      <c r="M1699" s="46"/>
      <c r="N1699" s="47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1"/>
      <c r="M1700" s="46"/>
      <c r="N1700" s="47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1"/>
      <c r="M1701" s="46"/>
      <c r="N1701" s="47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1"/>
      <c r="M1702" s="46"/>
      <c r="N1702" s="47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1"/>
      <c r="M1703" s="46"/>
      <c r="N1703" s="47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1"/>
      <c r="M1704" s="46"/>
      <c r="N1704" s="47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1"/>
      <c r="M1705" s="46"/>
      <c r="N1705" s="47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1"/>
      <c r="M1706" s="46"/>
      <c r="N1706" s="47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1"/>
      <c r="M1707" s="46"/>
      <c r="N1707" s="47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1"/>
      <c r="M1708" s="46"/>
      <c r="N1708" s="47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1"/>
      <c r="M1709" s="46"/>
      <c r="N1709" s="47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1"/>
      <c r="M1710" s="46"/>
      <c r="N1710" s="47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1"/>
      <c r="M1711" s="46"/>
      <c r="N1711" s="47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1"/>
      <c r="M1712" s="46"/>
      <c r="N1712" s="47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1"/>
      <c r="M1713" s="46"/>
      <c r="N1713" s="47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1"/>
      <c r="M1714" s="46"/>
      <c r="N1714" s="47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1"/>
      <c r="M1715" s="46"/>
      <c r="N1715" s="47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1"/>
      <c r="M1716" s="46"/>
      <c r="N1716" s="47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1"/>
      <c r="M1717" s="46"/>
      <c r="N1717" s="47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1"/>
      <c r="M1718" s="46"/>
      <c r="N1718" s="47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1"/>
      <c r="M1719" s="46"/>
      <c r="N1719" s="47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1"/>
      <c r="M1720" s="46"/>
      <c r="N1720" s="47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1"/>
      <c r="M1721" s="46"/>
      <c r="N1721" s="47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1"/>
      <c r="M1722" s="46"/>
      <c r="N1722" s="47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1"/>
      <c r="M1723" s="46"/>
      <c r="N1723" s="47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1"/>
      <c r="M1724" s="46"/>
      <c r="N1724" s="47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1"/>
      <c r="M1725" s="46"/>
      <c r="N1725" s="47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1"/>
      <c r="M1726" s="46"/>
      <c r="N1726" s="47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1"/>
      <c r="M1727" s="46"/>
      <c r="N1727" s="47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1"/>
      <c r="M1728" s="46"/>
      <c r="N1728" s="47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1"/>
      <c r="M1729" s="46"/>
      <c r="N1729" s="47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1"/>
      <c r="M1730" s="46"/>
      <c r="N1730" s="47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1"/>
      <c r="M1731" s="46"/>
      <c r="N1731" s="47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1"/>
      <c r="M1732" s="46"/>
      <c r="N1732" s="47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1"/>
      <c r="M1733" s="46"/>
      <c r="N1733" s="47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1"/>
      <c r="M1734" s="46"/>
      <c r="N1734" s="47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1"/>
      <c r="M1735" s="46"/>
      <c r="N1735" s="47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1"/>
      <c r="M1736" s="46"/>
      <c r="N1736" s="47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1"/>
      <c r="M1737" s="46"/>
      <c r="N1737" s="47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1"/>
      <c r="M1738" s="46"/>
      <c r="N1738" s="47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1"/>
      <c r="M1739" s="46"/>
      <c r="N1739" s="47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1"/>
      <c r="M1740" s="46"/>
      <c r="N1740" s="47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1"/>
      <c r="M1741" s="46"/>
      <c r="N1741" s="47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1"/>
      <c r="M1742" s="46"/>
      <c r="N1742" s="47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1"/>
      <c r="M1743" s="46"/>
      <c r="N1743" s="47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1"/>
      <c r="M1744" s="46"/>
      <c r="N1744" s="47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1"/>
      <c r="M1745" s="46"/>
      <c r="N1745" s="47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1"/>
      <c r="M1746" s="46"/>
      <c r="N1746" s="47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1"/>
      <c r="M1747" s="46"/>
      <c r="N1747" s="47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1"/>
      <c r="M1748" s="46"/>
      <c r="N1748" s="47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1"/>
      <c r="M1749" s="46"/>
      <c r="N1749" s="47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1"/>
      <c r="M1750" s="46"/>
      <c r="N1750" s="47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1"/>
      <c r="M1751" s="46"/>
      <c r="N1751" s="47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1"/>
      <c r="M1752" s="46"/>
      <c r="N1752" s="47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1"/>
      <c r="M1753" s="46"/>
      <c r="N1753" s="47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1"/>
      <c r="M1754" s="46"/>
      <c r="N1754" s="47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1"/>
      <c r="M1755" s="46"/>
      <c r="N1755" s="47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1"/>
      <c r="M1756" s="46"/>
      <c r="N1756" s="47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1"/>
      <c r="M1757" s="46"/>
      <c r="N1757" s="47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1"/>
      <c r="M1758" s="46"/>
      <c r="N1758" s="47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1"/>
      <c r="M1759" s="46"/>
      <c r="N1759" s="47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1"/>
      <c r="M1760" s="46"/>
      <c r="N1760" s="47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1"/>
      <c r="M1761" s="46"/>
      <c r="N1761" s="47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1"/>
      <c r="M1762" s="46"/>
      <c r="N1762" s="47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1"/>
      <c r="M1763" s="46"/>
      <c r="N1763" s="47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1"/>
      <c r="M1764" s="46"/>
      <c r="N1764" s="47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1"/>
      <c r="M1765" s="46"/>
      <c r="N1765" s="47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1"/>
      <c r="M1766" s="46"/>
      <c r="N1766" s="47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1"/>
      <c r="M1767" s="46"/>
      <c r="N1767" s="47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1"/>
      <c r="M1768" s="46"/>
      <c r="N1768" s="47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1"/>
      <c r="M1769" s="46"/>
      <c r="N1769" s="47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1"/>
      <c r="M1770" s="46"/>
      <c r="N1770" s="47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1"/>
      <c r="M1771" s="46"/>
      <c r="N1771" s="47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1"/>
      <c r="M1772" s="46"/>
      <c r="N1772" s="47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1"/>
      <c r="M1773" s="46"/>
      <c r="N1773" s="47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1"/>
      <c r="M1774" s="46"/>
      <c r="N1774" s="47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1"/>
      <c r="M1775" s="46"/>
      <c r="N1775" s="47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1"/>
      <c r="M1776" s="46"/>
      <c r="N1776" s="47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1"/>
      <c r="M1777" s="46"/>
      <c r="N1777" s="47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1"/>
      <c r="M1778" s="46"/>
      <c r="N1778" s="47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1"/>
      <c r="M1779" s="46"/>
      <c r="N1779" s="47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1"/>
      <c r="M1780" s="46"/>
      <c r="N1780" s="47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1"/>
      <c r="M1781" s="46"/>
      <c r="N1781" s="47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1"/>
      <c r="M1782" s="46"/>
      <c r="N1782" s="47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1"/>
      <c r="M1783" s="46"/>
      <c r="N1783" s="47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1"/>
      <c r="M1784" s="46"/>
      <c r="N1784" s="47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1"/>
      <c r="M1785" s="46"/>
      <c r="N1785" s="47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1"/>
      <c r="M1786" s="46"/>
      <c r="N1786" s="47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1"/>
      <c r="M1787" s="46"/>
      <c r="N1787" s="47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1"/>
      <c r="M1788" s="46"/>
      <c r="N1788" s="47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1"/>
      <c r="M1789" s="46"/>
      <c r="N1789" s="47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1"/>
      <c r="M1790" s="46"/>
      <c r="N1790" s="47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1"/>
      <c r="M1791" s="46"/>
      <c r="N1791" s="47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1"/>
      <c r="M1792" s="46"/>
      <c r="N1792" s="47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1"/>
      <c r="M1793" s="46"/>
      <c r="N1793" s="47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1"/>
      <c r="M1794" s="46"/>
      <c r="N1794" s="47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1"/>
      <c r="M1795" s="46"/>
      <c r="N1795" s="47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1"/>
      <c r="M1796" s="46"/>
      <c r="N1796" s="47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1"/>
      <c r="M1797" s="46"/>
      <c r="N1797" s="47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1"/>
      <c r="M1798" s="46"/>
      <c r="N1798" s="47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1"/>
      <c r="M1799" s="46"/>
      <c r="N1799" s="47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1"/>
      <c r="M1800" s="46"/>
      <c r="N1800" s="47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1"/>
      <c r="M1801" s="46"/>
      <c r="N1801" s="47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1"/>
      <c r="M1802" s="46"/>
      <c r="N1802" s="47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1"/>
      <c r="M1803" s="46"/>
      <c r="N1803" s="47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1"/>
      <c r="M1804" s="46"/>
      <c r="N1804" s="47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1"/>
      <c r="M1805" s="46"/>
      <c r="N1805" s="47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1"/>
      <c r="M1806" s="46"/>
      <c r="N1806" s="47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1"/>
      <c r="M1807" s="46"/>
      <c r="N1807" s="47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1"/>
      <c r="M1808" s="46"/>
      <c r="N1808" s="47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1"/>
      <c r="M1809" s="46"/>
      <c r="N1809" s="47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1"/>
      <c r="M1810" s="46"/>
      <c r="N1810" s="47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1"/>
      <c r="M1811" s="46"/>
      <c r="N1811" s="47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1"/>
      <c r="M1812" s="46"/>
      <c r="N1812" s="47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1"/>
      <c r="M1813" s="46"/>
      <c r="N1813" s="47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1"/>
      <c r="M1814" s="46"/>
      <c r="N1814" s="47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1"/>
      <c r="M1815" s="46"/>
      <c r="N1815" s="47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1"/>
      <c r="M1816" s="46"/>
      <c r="N1816" s="47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1"/>
      <c r="M1817" s="46"/>
      <c r="N1817" s="47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1"/>
      <c r="M1818" s="46"/>
      <c r="N1818" s="47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1"/>
      <c r="M1819" s="46"/>
      <c r="N1819" s="47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1"/>
      <c r="M1820" s="46"/>
      <c r="N1820" s="47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1"/>
      <c r="M1821" s="46"/>
      <c r="N1821" s="47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1"/>
      <c r="M1822" s="46"/>
      <c r="N1822" s="47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1"/>
      <c r="M1823" s="46"/>
      <c r="N1823" s="47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1"/>
      <c r="M1824" s="46"/>
      <c r="N1824" s="47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1"/>
      <c r="M1825" s="46"/>
      <c r="N1825" s="47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1"/>
      <c r="M1826" s="46"/>
      <c r="N1826" s="47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1"/>
      <c r="M1827" s="46"/>
      <c r="N1827" s="47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1"/>
      <c r="M1828" s="46"/>
      <c r="N1828" s="47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1"/>
      <c r="M1829" s="46"/>
      <c r="N1829" s="47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1"/>
      <c r="M1830" s="46"/>
      <c r="N1830" s="47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1"/>
      <c r="M1831" s="46"/>
      <c r="N1831" s="47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1"/>
      <c r="M1832" s="46"/>
      <c r="N1832" s="47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1"/>
      <c r="M1833" s="46"/>
      <c r="N1833" s="47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1"/>
      <c r="M1834" s="46"/>
      <c r="N1834" s="47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1"/>
      <c r="M1835" s="46"/>
      <c r="N1835" s="47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1"/>
      <c r="M1836" s="46"/>
      <c r="N1836" s="47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1"/>
      <c r="M1837" s="46"/>
      <c r="N1837" s="47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1"/>
      <c r="M1838" s="46"/>
      <c r="N1838" s="47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1"/>
      <c r="M1839" s="46"/>
      <c r="N1839" s="47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1"/>
      <c r="M1840" s="46"/>
      <c r="N1840" s="47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1"/>
      <c r="M1841" s="46"/>
      <c r="N1841" s="47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1"/>
      <c r="M1842" s="46"/>
      <c r="N1842" s="47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1"/>
      <c r="M1843" s="46"/>
      <c r="N1843" s="47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1"/>
      <c r="M1844" s="46"/>
      <c r="N1844" s="47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1"/>
      <c r="M1845" s="46"/>
      <c r="N1845" s="47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1"/>
      <c r="M1846" s="46"/>
      <c r="N1846" s="47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1"/>
      <c r="M1847" s="46"/>
      <c r="N1847" s="47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1"/>
      <c r="M1848" s="46"/>
      <c r="N1848" s="47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1"/>
      <c r="M1849" s="46"/>
      <c r="N1849" s="47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1"/>
      <c r="M1850" s="46"/>
      <c r="N1850" s="47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1"/>
      <c r="M1851" s="46"/>
      <c r="N1851" s="47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1"/>
      <c r="M1852" s="46"/>
      <c r="N1852" s="47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1"/>
      <c r="M1853" s="46"/>
      <c r="N1853" s="47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1"/>
      <c r="M1854" s="46"/>
      <c r="N1854" s="47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1"/>
      <c r="M1855" s="46"/>
      <c r="N1855" s="47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1"/>
      <c r="M1856" s="46"/>
      <c r="N1856" s="47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1"/>
      <c r="M1857" s="46"/>
      <c r="N1857" s="47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1"/>
      <c r="M1858" s="46"/>
      <c r="N1858" s="47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1"/>
      <c r="M1859" s="46"/>
      <c r="N1859" s="47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1"/>
      <c r="M1860" s="46"/>
      <c r="N1860" s="47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1"/>
      <c r="M1861" s="46"/>
      <c r="N1861" s="47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1"/>
      <c r="M1862" s="46"/>
      <c r="N1862" s="47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1"/>
      <c r="M1863" s="46"/>
      <c r="N1863" s="47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1"/>
      <c r="M1864" s="46"/>
      <c r="N1864" s="47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1"/>
      <c r="M1865" s="46"/>
      <c r="N1865" s="47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1"/>
      <c r="M1866" s="46"/>
      <c r="N1866" s="47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1"/>
      <c r="M1867" s="46"/>
      <c r="N1867" s="47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1"/>
      <c r="M1868" s="46"/>
      <c r="N1868" s="47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1"/>
      <c r="M1869" s="46"/>
      <c r="N1869" s="47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1"/>
      <c r="M1870" s="46"/>
      <c r="N1870" s="47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1"/>
      <c r="M1871" s="46"/>
      <c r="N1871" s="47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1"/>
      <c r="M1872" s="46"/>
      <c r="N1872" s="47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1"/>
      <c r="M1873" s="46"/>
      <c r="N1873" s="47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1"/>
      <c r="M1874" s="46"/>
      <c r="N1874" s="47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1"/>
      <c r="M1875" s="46"/>
      <c r="N1875" s="47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1"/>
      <c r="M1876" s="46"/>
      <c r="N1876" s="47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1"/>
      <c r="M1877" s="46"/>
      <c r="N1877" s="47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1"/>
      <c r="M1878" s="46"/>
      <c r="N1878" s="47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1"/>
      <c r="M1879" s="46"/>
      <c r="N1879" s="47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1"/>
      <c r="M1880" s="46"/>
      <c r="N1880" s="47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1"/>
      <c r="M1881" s="46"/>
      <c r="N1881" s="47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1"/>
      <c r="M1882" s="46"/>
      <c r="N1882" s="47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1"/>
      <c r="M1883" s="46"/>
      <c r="N1883" s="47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1"/>
      <c r="M1884" s="46"/>
      <c r="N1884" s="47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1"/>
      <c r="M1885" s="46"/>
      <c r="N1885" s="47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1"/>
      <c r="M1886" s="46"/>
      <c r="N1886" s="47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1"/>
      <c r="M1887" s="46"/>
      <c r="N1887" s="47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1"/>
      <c r="M1888" s="46"/>
      <c r="N1888" s="47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1"/>
      <c r="M1889" s="46"/>
      <c r="N1889" s="47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1"/>
      <c r="M1890" s="46"/>
      <c r="N1890" s="47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1"/>
      <c r="M1891" s="46"/>
      <c r="N1891" s="47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1"/>
      <c r="M1892" s="46"/>
      <c r="N1892" s="47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1"/>
      <c r="M1893" s="46"/>
      <c r="N1893" s="47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1"/>
      <c r="M1894" s="46"/>
      <c r="N1894" s="47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1"/>
      <c r="M1895" s="46"/>
      <c r="N1895" s="47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1"/>
      <c r="M1896" s="46"/>
      <c r="N1896" s="47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1"/>
      <c r="M1897" s="46"/>
      <c r="N1897" s="47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1"/>
      <c r="M1898" s="46"/>
      <c r="N1898" s="47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1"/>
      <c r="M1899" s="46"/>
      <c r="N1899" s="47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1"/>
      <c r="M1900" s="46"/>
      <c r="N1900" s="47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1"/>
      <c r="M1901" s="46"/>
      <c r="N1901" s="47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1"/>
      <c r="M1902" s="46"/>
      <c r="N1902" s="47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1"/>
      <c r="M1903" s="46"/>
      <c r="N1903" s="47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1"/>
      <c r="M1904" s="46"/>
      <c r="N1904" s="47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1"/>
      <c r="M1905" s="46"/>
      <c r="N1905" s="47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1"/>
      <c r="M1906" s="46"/>
      <c r="N1906" s="47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1"/>
      <c r="M1907" s="46"/>
      <c r="N1907" s="47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1"/>
      <c r="M1908" s="46"/>
      <c r="N1908" s="47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1"/>
      <c r="M1909" s="46"/>
      <c r="N1909" s="47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1"/>
      <c r="M1910" s="46"/>
      <c r="N1910" s="47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1"/>
      <c r="M1911" s="46"/>
      <c r="N1911" s="47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1"/>
      <c r="M1912" s="46"/>
      <c r="N1912" s="47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1"/>
      <c r="M1913" s="46"/>
      <c r="N1913" s="47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1"/>
      <c r="M1914" s="46"/>
      <c r="N1914" s="47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1"/>
      <c r="M1915" s="46"/>
      <c r="N1915" s="47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1"/>
      <c r="M1916" s="46"/>
      <c r="N1916" s="47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1"/>
      <c r="M1917" s="46"/>
      <c r="N1917" s="47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1"/>
      <c r="M1918" s="46"/>
      <c r="N1918" s="47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1"/>
      <c r="M1919" s="46"/>
      <c r="N1919" s="47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1"/>
      <c r="M1920" s="46"/>
      <c r="N1920" s="47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1"/>
      <c r="M1921" s="46"/>
      <c r="N1921" s="47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1"/>
      <c r="M1922" s="46"/>
      <c r="N1922" s="47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1"/>
      <c r="M1923" s="46"/>
      <c r="N1923" s="47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1"/>
      <c r="M1924" s="46"/>
      <c r="N1924" s="47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1"/>
      <c r="M1925" s="46"/>
      <c r="N1925" s="47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1"/>
      <c r="M1926" s="46"/>
      <c r="N1926" s="47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1"/>
      <c r="M1927" s="46"/>
      <c r="N1927" s="47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1"/>
      <c r="M1928" s="46"/>
      <c r="N1928" s="47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1"/>
      <c r="M1929" s="46"/>
      <c r="N1929" s="47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1"/>
      <c r="M1930" s="46"/>
      <c r="N1930" s="47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1"/>
      <c r="M1931" s="46"/>
      <c r="N1931" s="47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1"/>
      <c r="M1932" s="46"/>
      <c r="N1932" s="47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1"/>
      <c r="M1933" s="46"/>
      <c r="N1933" s="47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1"/>
      <c r="M1934" s="46"/>
      <c r="N1934" s="47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1"/>
      <c r="M1935" s="46"/>
      <c r="N1935" s="47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1"/>
      <c r="M1936" s="46"/>
      <c r="N1936" s="47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1"/>
      <c r="M1937" s="46"/>
      <c r="N1937" s="47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1"/>
      <c r="M1938" s="46"/>
      <c r="N1938" s="47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1"/>
      <c r="M1939" s="46"/>
      <c r="N1939" s="47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1"/>
      <c r="M1940" s="46"/>
      <c r="N1940" s="47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1"/>
      <c r="M1941" s="46"/>
      <c r="N1941" s="47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1"/>
      <c r="M1942" s="46"/>
      <c r="N1942" s="47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1"/>
      <c r="M1943" s="46"/>
      <c r="N1943" s="47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1"/>
      <c r="M1944" s="46"/>
      <c r="N1944" s="47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1"/>
      <c r="M1945" s="46"/>
      <c r="N1945" s="47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1"/>
      <c r="M1946" s="46"/>
      <c r="N1946" s="47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1"/>
      <c r="M1947" s="46"/>
      <c r="N1947" s="47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1"/>
      <c r="M1948" s="46"/>
      <c r="N1948" s="47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1"/>
      <c r="M1949" s="46"/>
      <c r="N1949" s="47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1"/>
      <c r="M1950" s="46"/>
      <c r="N1950" s="47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1"/>
      <c r="M1951" s="46"/>
      <c r="N1951" s="47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1"/>
      <c r="M1952" s="46"/>
      <c r="N1952" s="47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1"/>
      <c r="M1953" s="46"/>
      <c r="N1953" s="47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1"/>
      <c r="M1954" s="46"/>
      <c r="N1954" s="47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1"/>
      <c r="M1955" s="46"/>
      <c r="N1955" s="47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1"/>
      <c r="M1956" s="46"/>
      <c r="N1956" s="47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1"/>
      <c r="M1957" s="46"/>
      <c r="N1957" s="47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1"/>
      <c r="M1958" s="46"/>
      <c r="N1958" s="47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1"/>
      <c r="M1959" s="46"/>
      <c r="N1959" s="47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1"/>
      <c r="M1960" s="46"/>
      <c r="N1960" s="47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1"/>
      <c r="M1961" s="46"/>
      <c r="N1961" s="47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1"/>
      <c r="M1962" s="46"/>
      <c r="N1962" s="47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1"/>
      <c r="M1963" s="46"/>
      <c r="N1963" s="47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1"/>
      <c r="M1964" s="46"/>
      <c r="N1964" s="47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1"/>
      <c r="M1965" s="46"/>
      <c r="N1965" s="47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1"/>
      <c r="M1966" s="46"/>
      <c r="N1966" s="47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1"/>
      <c r="M1967" s="46"/>
      <c r="N1967" s="47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1"/>
      <c r="M1968" s="46"/>
      <c r="N1968" s="47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1"/>
      <c r="M1969" s="46"/>
      <c r="N1969" s="47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1"/>
      <c r="M1970" s="46"/>
      <c r="N1970" s="47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1"/>
      <c r="M1971" s="46"/>
      <c r="N1971" s="47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1"/>
      <c r="M1972" s="46"/>
      <c r="N1972" s="47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1"/>
      <c r="M1973" s="46"/>
      <c r="N1973" s="47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1"/>
      <c r="M1974" s="46"/>
      <c r="N1974" s="47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1"/>
      <c r="M1975" s="46"/>
      <c r="N1975" s="47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1"/>
      <c r="M1976" s="46"/>
      <c r="N1976" s="47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1"/>
      <c r="M1977" s="46"/>
      <c r="N1977" s="47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1"/>
      <c r="M1978" s="46"/>
      <c r="N1978" s="47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1"/>
      <c r="M1979" s="46"/>
      <c r="N1979" s="47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1"/>
      <c r="M1980" s="46"/>
      <c r="N1980" s="47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1"/>
      <c r="M1981" s="46"/>
      <c r="N1981" s="47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1"/>
      <c r="M1982" s="46"/>
      <c r="N1982" s="47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1"/>
      <c r="M1983" s="46"/>
      <c r="N1983" s="47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1"/>
      <c r="M1984" s="46"/>
      <c r="N1984" s="47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1"/>
      <c r="M1985" s="46"/>
      <c r="N1985" s="47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1"/>
      <c r="M1986" s="46"/>
      <c r="N1986" s="47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1"/>
      <c r="M1987" s="46"/>
      <c r="N1987" s="47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1"/>
      <c r="M1988" s="46"/>
      <c r="N1988" s="47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1"/>
      <c r="M1989" s="46"/>
      <c r="N1989" s="47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1"/>
      <c r="M1990" s="46"/>
      <c r="N1990" s="47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1"/>
      <c r="M1991" s="46"/>
      <c r="N1991" s="47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1"/>
      <c r="M1992" s="46"/>
      <c r="N1992" s="47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1"/>
      <c r="M1993" s="46"/>
      <c r="N1993" s="47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1"/>
      <c r="M1994" s="46"/>
      <c r="N1994" s="47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1"/>
      <c r="M1995" s="46"/>
      <c r="N1995" s="47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1"/>
      <c r="M1996" s="46"/>
      <c r="N1996" s="47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1"/>
      <c r="M1997" s="46"/>
      <c r="N1997" s="47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1"/>
      <c r="M1998" s="46"/>
      <c r="N1998" s="47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1"/>
      <c r="M1999" s="46"/>
      <c r="N1999" s="47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1"/>
      <c r="M2000" s="46"/>
      <c r="N2000" s="47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1"/>
      <c r="M2001" s="46"/>
      <c r="N2001" s="47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1"/>
      <c r="M2002" s="46"/>
      <c r="N2002" s="47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1"/>
      <c r="M2003" s="46"/>
      <c r="N2003" s="47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1"/>
      <c r="M2004" s="46"/>
      <c r="N2004" s="47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1"/>
      <c r="M2005" s="46"/>
      <c r="N2005" s="47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1"/>
      <c r="M2006" s="46"/>
      <c r="N2006" s="47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1"/>
      <c r="M2007" s="46"/>
      <c r="N2007" s="47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1"/>
      <c r="M2008" s="46"/>
      <c r="N2008" s="47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1"/>
      <c r="M2009" s="46"/>
      <c r="N2009" s="47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1"/>
      <c r="M2010" s="46"/>
      <c r="N2010" s="47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1"/>
      <c r="M2011" s="46"/>
      <c r="N2011" s="47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1"/>
      <c r="M2012" s="46"/>
      <c r="N2012" s="47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1"/>
      <c r="M2013" s="46"/>
      <c r="N2013" s="47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1"/>
      <c r="M2014" s="46"/>
      <c r="N2014" s="47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1"/>
      <c r="M2015" s="46"/>
      <c r="N2015" s="47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1"/>
      <c r="M2016" s="46"/>
      <c r="N2016" s="47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1"/>
      <c r="M2017" s="46"/>
      <c r="N2017" s="47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1"/>
      <c r="M2018" s="46"/>
      <c r="N2018" s="47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1"/>
      <c r="M2019" s="46"/>
      <c r="N2019" s="47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1"/>
      <c r="M2020" s="46"/>
      <c r="N2020" s="47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1"/>
      <c r="M2021" s="46"/>
      <c r="N2021" s="47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1"/>
      <c r="M2022" s="46"/>
      <c r="N2022" s="47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1"/>
      <c r="M2023" s="46"/>
      <c r="N2023" s="47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1"/>
      <c r="M2024" s="46"/>
      <c r="N2024" s="47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1"/>
      <c r="M2025" s="46"/>
      <c r="N2025" s="47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1"/>
      <c r="M2026" s="46"/>
      <c r="N2026" s="47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1"/>
      <c r="M2027" s="46"/>
      <c r="N2027" s="47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1"/>
      <c r="M2028" s="46"/>
      <c r="N2028" s="47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1"/>
      <c r="M2029" s="46"/>
      <c r="N2029" s="47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1"/>
      <c r="M2030" s="46"/>
      <c r="N2030" s="47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1"/>
      <c r="M2031" s="46"/>
      <c r="N2031" s="47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1"/>
      <c r="M2032" s="46"/>
      <c r="N2032" s="47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1"/>
      <c r="M2033" s="46"/>
      <c r="N2033" s="47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1"/>
      <c r="M2034" s="46"/>
      <c r="N2034" s="47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1"/>
      <c r="M2035" s="46"/>
      <c r="N2035" s="47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1"/>
      <c r="M2036" s="46"/>
      <c r="N2036" s="47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1"/>
      <c r="M2037" s="46"/>
      <c r="N2037" s="47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1"/>
      <c r="M2038" s="46"/>
      <c r="N2038" s="47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1"/>
      <c r="M2039" s="46"/>
      <c r="N2039" s="47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1"/>
      <c r="M2040" s="46"/>
      <c r="N2040" s="47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1"/>
      <c r="M2041" s="46"/>
      <c r="N2041" s="47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1"/>
      <c r="M2042" s="46"/>
      <c r="N2042" s="47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1"/>
      <c r="M2043" s="46"/>
      <c r="N2043" s="47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1"/>
      <c r="M2044" s="46"/>
      <c r="N2044" s="47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1"/>
      <c r="M2045" s="46"/>
      <c r="N2045" s="47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1"/>
      <c r="M2046" s="46"/>
      <c r="N2046" s="47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1"/>
      <c r="M2047" s="46"/>
      <c r="N2047" s="47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1"/>
      <c r="M2048" s="46"/>
      <c r="N2048" s="47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1"/>
      <c r="M2049" s="46"/>
      <c r="N2049" s="47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1"/>
      <c r="M2050" s="46"/>
      <c r="N2050" s="47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1"/>
      <c r="M2051" s="46"/>
      <c r="N2051" s="47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1"/>
      <c r="M2052" s="46"/>
      <c r="N2052" s="47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1"/>
      <c r="M2053" s="46"/>
      <c r="N2053" s="47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1"/>
      <c r="M2054" s="46"/>
      <c r="N2054" s="47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1"/>
      <c r="M2055" s="46"/>
      <c r="N2055" s="47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1"/>
      <c r="M2056" s="46"/>
      <c r="N2056" s="47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1"/>
      <c r="M2057" s="46"/>
      <c r="N2057" s="47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1"/>
      <c r="M2058" s="46"/>
      <c r="N2058" s="47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1"/>
      <c r="M2059" s="46"/>
      <c r="N2059" s="47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1"/>
      <c r="M2060" s="46"/>
      <c r="N2060" s="47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1"/>
      <c r="M2061" s="46"/>
      <c r="N2061" s="47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1"/>
      <c r="M2062" s="46"/>
      <c r="N2062" s="47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1"/>
      <c r="M2063" s="46"/>
      <c r="N2063" s="47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1"/>
      <c r="M2064" s="46"/>
      <c r="N2064" s="47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1"/>
      <c r="M2065" s="46"/>
      <c r="N2065" s="47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1"/>
      <c r="M2066" s="46"/>
      <c r="N2066" s="47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1"/>
      <c r="M2067" s="46"/>
      <c r="N2067" s="47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1"/>
      <c r="M2068" s="46"/>
      <c r="N2068" s="47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1"/>
      <c r="M2069" s="46"/>
      <c r="N2069" s="47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1"/>
      <c r="M2070" s="46"/>
      <c r="N2070" s="47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1"/>
      <c r="M2071" s="46"/>
      <c r="N2071" s="47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1"/>
      <c r="M2072" s="46"/>
      <c r="N2072" s="47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1"/>
      <c r="M2073" s="46"/>
      <c r="N2073" s="47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1"/>
      <c r="M2074" s="46"/>
      <c r="N2074" s="47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1"/>
      <c r="M2075" s="46"/>
      <c r="N2075" s="47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1"/>
      <c r="M2076" s="46"/>
      <c r="N2076" s="47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1"/>
      <c r="M2077" s="46"/>
      <c r="N2077" s="47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1"/>
      <c r="M2078" s="46"/>
      <c r="N2078" s="47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1"/>
      <c r="M2079" s="46"/>
      <c r="N2079" s="47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1"/>
      <c r="M2080" s="46"/>
      <c r="N2080" s="47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1"/>
      <c r="M2081" s="46"/>
      <c r="N2081" s="47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1"/>
      <c r="M2082" s="46"/>
      <c r="N2082" s="47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1"/>
      <c r="M2083" s="46"/>
      <c r="N2083" s="47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1"/>
      <c r="M2084" s="46"/>
      <c r="N2084" s="47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1"/>
      <c r="M2085" s="46"/>
      <c r="N2085" s="47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1"/>
      <c r="M2086" s="46"/>
      <c r="N2086" s="47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1"/>
      <c r="M2087" s="46"/>
      <c r="N2087" s="47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1"/>
      <c r="M2088" s="46"/>
      <c r="N2088" s="47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1"/>
      <c r="M2089" s="46"/>
      <c r="N2089" s="47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1"/>
      <c r="M2090" s="46"/>
      <c r="N2090" s="47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1"/>
      <c r="M2091" s="46"/>
      <c r="N2091" s="47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1"/>
      <c r="M2092" s="46"/>
      <c r="N2092" s="47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1"/>
      <c r="M2093" s="46"/>
      <c r="N2093" s="47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1"/>
      <c r="M2094" s="46"/>
      <c r="N2094" s="47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1"/>
      <c r="M2095" s="46"/>
      <c r="N2095" s="47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1"/>
      <c r="M2096" s="46"/>
      <c r="N2096" s="47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1"/>
      <c r="M2097" s="46"/>
      <c r="N2097" s="47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1"/>
      <c r="M2098" s="46"/>
      <c r="N2098" s="47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1"/>
      <c r="M2099" s="46"/>
      <c r="N2099" s="47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1"/>
      <c r="M2100" s="46"/>
      <c r="N2100" s="47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1"/>
      <c r="M2101" s="46"/>
      <c r="N2101" s="47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1"/>
      <c r="M2102" s="46"/>
      <c r="N2102" s="47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1"/>
      <c r="M2103" s="46"/>
      <c r="N2103" s="47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1"/>
      <c r="M2104" s="46"/>
      <c r="N2104" s="47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1"/>
      <c r="M2105" s="46"/>
      <c r="N2105" s="47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1"/>
      <c r="M2106" s="46"/>
      <c r="N2106" s="47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1"/>
      <c r="M2107" s="46"/>
      <c r="N2107" s="47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1"/>
      <c r="M2108" s="46"/>
      <c r="N2108" s="47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1"/>
      <c r="M2109" s="46"/>
      <c r="N2109" s="47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1"/>
      <c r="M2110" s="46"/>
      <c r="N2110" s="47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1"/>
      <c r="M2111" s="46"/>
      <c r="N2111" s="47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1"/>
      <c r="M2112" s="46"/>
      <c r="N2112" s="47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1"/>
      <c r="M2113" s="46"/>
      <c r="N2113" s="47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1"/>
      <c r="M2114" s="46"/>
      <c r="N2114" s="47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1"/>
      <c r="M2115" s="46"/>
      <c r="N2115" s="47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1"/>
      <c r="M2116" s="46"/>
      <c r="N2116" s="47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1"/>
      <c r="M2117" s="46"/>
      <c r="N2117" s="47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1"/>
      <c r="M2118" s="46"/>
      <c r="N2118" s="47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1"/>
      <c r="M2119" s="46"/>
      <c r="N2119" s="47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1"/>
      <c r="M2120" s="46"/>
      <c r="N2120" s="47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1"/>
      <c r="M2121" s="46"/>
      <c r="N2121" s="47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1"/>
      <c r="M2122" s="46"/>
      <c r="N2122" s="47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1"/>
      <c r="M2123" s="46"/>
      <c r="N2123" s="47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1"/>
      <c r="M2124" s="46"/>
      <c r="N2124" s="47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1"/>
      <c r="M2125" s="46"/>
      <c r="N2125" s="47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1"/>
      <c r="M2126" s="46"/>
      <c r="N2126" s="47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1"/>
      <c r="M2127" s="46"/>
      <c r="N2127" s="47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1"/>
      <c r="M2128" s="46"/>
      <c r="N2128" s="47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1"/>
      <c r="M2129" s="46"/>
      <c r="N2129" s="47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1"/>
      <c r="M2130" s="46"/>
      <c r="N2130" s="47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1"/>
      <c r="M2131" s="46"/>
      <c r="N2131" s="47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1"/>
      <c r="M2132" s="46"/>
      <c r="N2132" s="47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1"/>
      <c r="M2133" s="46"/>
      <c r="N2133" s="47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1"/>
      <c r="M2134" s="46"/>
      <c r="N2134" s="47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1"/>
      <c r="M2135" s="46"/>
      <c r="N2135" s="47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1"/>
      <c r="M2136" s="46"/>
      <c r="N2136" s="47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1"/>
      <c r="M2137" s="46"/>
      <c r="N2137" s="47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1"/>
      <c r="M2138" s="46"/>
      <c r="N2138" s="47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1"/>
      <c r="M2139" s="46"/>
      <c r="N2139" s="47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1"/>
      <c r="M2140" s="46"/>
      <c r="N2140" s="47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1"/>
      <c r="M2141" s="46"/>
      <c r="N2141" s="47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1"/>
      <c r="M2142" s="46"/>
      <c r="N2142" s="47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1"/>
      <c r="M2143" s="46"/>
      <c r="N2143" s="47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1"/>
      <c r="M2144" s="46"/>
      <c r="N2144" s="47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1"/>
      <c r="M2145" s="46"/>
      <c r="N2145" s="47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1"/>
      <c r="M2146" s="46"/>
      <c r="N2146" s="47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1"/>
      <c r="M2147" s="46"/>
      <c r="N2147" s="47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1"/>
      <c r="M2148" s="46"/>
      <c r="N2148" s="47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1"/>
      <c r="M2149" s="46"/>
      <c r="N2149" s="47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1"/>
      <c r="M2150" s="46"/>
      <c r="N2150" s="47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1"/>
      <c r="M2151" s="46"/>
      <c r="N2151" s="47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1"/>
      <c r="M2152" s="46"/>
      <c r="N2152" s="47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1"/>
      <c r="M2153" s="46"/>
      <c r="N2153" s="47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1"/>
      <c r="M2154" s="46"/>
      <c r="N2154" s="47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1"/>
      <c r="M2155" s="46"/>
      <c r="N2155" s="47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1"/>
      <c r="M2156" s="46"/>
      <c r="N2156" s="47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1"/>
      <c r="M2157" s="46"/>
      <c r="N2157" s="47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1"/>
      <c r="M2158" s="46"/>
      <c r="N2158" s="47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1"/>
      <c r="M2159" s="46"/>
      <c r="N2159" s="47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1"/>
      <c r="M2160" s="46"/>
      <c r="N2160" s="47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1"/>
      <c r="M2161" s="46"/>
      <c r="N2161" s="47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1"/>
      <c r="M2162" s="46"/>
      <c r="N2162" s="47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1"/>
      <c r="M2163" s="46"/>
      <c r="N2163" s="47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1"/>
      <c r="M2164" s="46"/>
      <c r="N2164" s="47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1"/>
      <c r="M2165" s="46"/>
      <c r="N2165" s="47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1"/>
      <c r="M2166" s="46"/>
      <c r="N2166" s="47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1"/>
      <c r="M2167" s="46"/>
      <c r="N2167" s="47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1"/>
      <c r="M2168" s="46"/>
      <c r="N2168" s="47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1"/>
      <c r="M2169" s="46"/>
      <c r="N2169" s="47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1"/>
      <c r="M2170" s="46"/>
      <c r="N2170" s="47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1"/>
      <c r="M2171" s="46"/>
      <c r="N2171" s="47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1"/>
      <c r="M2172" s="46"/>
      <c r="N2172" s="47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1"/>
      <c r="M2173" s="46"/>
      <c r="N2173" s="47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1"/>
      <c r="M2174" s="46"/>
      <c r="N2174" s="47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1"/>
      <c r="M2175" s="46"/>
      <c r="N2175" s="47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1"/>
      <c r="M2176" s="46"/>
      <c r="N2176" s="47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1"/>
      <c r="M2177" s="46"/>
      <c r="N2177" s="47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1"/>
      <c r="M2178" s="46"/>
      <c r="N2178" s="47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1"/>
      <c r="M2179" s="46"/>
      <c r="N2179" s="47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1"/>
      <c r="M2180" s="46"/>
      <c r="N2180" s="47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1"/>
      <c r="M2181" s="46"/>
      <c r="N2181" s="47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1"/>
      <c r="M2182" s="46"/>
      <c r="N2182" s="47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1"/>
      <c r="M2183" s="46"/>
      <c r="N2183" s="47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1"/>
      <c r="M2184" s="46"/>
      <c r="N2184" s="47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1"/>
      <c r="M2185" s="46"/>
      <c r="N2185" s="47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1"/>
      <c r="M2186" s="46"/>
      <c r="N2186" s="47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1"/>
      <c r="M2187" s="46"/>
      <c r="N2187" s="47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1"/>
      <c r="M2188" s="46"/>
      <c r="N2188" s="47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1"/>
      <c r="M2189" s="46"/>
      <c r="N2189" s="47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1"/>
      <c r="M2190" s="46"/>
      <c r="N2190" s="47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1"/>
      <c r="M2191" s="46"/>
      <c r="N2191" s="47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1"/>
      <c r="M2192" s="46"/>
      <c r="N2192" s="47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1"/>
      <c r="M2193" s="46"/>
      <c r="N2193" s="47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1"/>
      <c r="M2194" s="46"/>
      <c r="N2194" s="47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1"/>
      <c r="M2195" s="46"/>
      <c r="N2195" s="47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1"/>
      <c r="M2196" s="46"/>
      <c r="N2196" s="47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1"/>
      <c r="M2197" s="46"/>
      <c r="N2197" s="47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1"/>
      <c r="M2198" s="46"/>
      <c r="N2198" s="47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1"/>
      <c r="M2199" s="46"/>
      <c r="N2199" s="47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1"/>
      <c r="M2200" s="46"/>
      <c r="N2200" s="47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1"/>
      <c r="M2201" s="46"/>
      <c r="N2201" s="47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1"/>
      <c r="M2202" s="46"/>
      <c r="N2202" s="47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1"/>
      <c r="M2203" s="46"/>
      <c r="N2203" s="47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1"/>
      <c r="M2204" s="46"/>
      <c r="N2204" s="47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1"/>
      <c r="M2205" s="46"/>
      <c r="N2205" s="47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1"/>
      <c r="M2206" s="46"/>
      <c r="N2206" s="47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1"/>
      <c r="M2207" s="46"/>
      <c r="N2207" s="47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1"/>
      <c r="M2208" s="46"/>
      <c r="N2208" s="47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1"/>
      <c r="M2209" s="46"/>
      <c r="N2209" s="47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1"/>
      <c r="M2210" s="46"/>
      <c r="N2210" s="47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1"/>
      <c r="M2211" s="46"/>
      <c r="N2211" s="47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1"/>
      <c r="M2212" s="46"/>
      <c r="N2212" s="47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1"/>
      <c r="M2213" s="46"/>
      <c r="N2213" s="47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1"/>
      <c r="M2214" s="46"/>
      <c r="N2214" s="47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1"/>
      <c r="M2215" s="46"/>
      <c r="N2215" s="47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1"/>
      <c r="M2216" s="46"/>
      <c r="N2216" s="47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1"/>
      <c r="M2217" s="46"/>
      <c r="N2217" s="47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1"/>
      <c r="M2218" s="46"/>
      <c r="N2218" s="47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1"/>
      <c r="M2219" s="46"/>
      <c r="N2219" s="47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1"/>
      <c r="M2220" s="46"/>
      <c r="N2220" s="47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1"/>
      <c r="M2221" s="46"/>
      <c r="N2221" s="47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1"/>
      <c r="M2222" s="46"/>
      <c r="N2222" s="47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1"/>
      <c r="M2223" s="46"/>
      <c r="N2223" s="47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1"/>
      <c r="M2224" s="46"/>
      <c r="N2224" s="47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1"/>
      <c r="M2225" s="46"/>
      <c r="N2225" s="47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1"/>
      <c r="M2226" s="46"/>
      <c r="N2226" s="47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1"/>
      <c r="M2227" s="46"/>
      <c r="N2227" s="47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1"/>
      <c r="M2228" s="46"/>
      <c r="N2228" s="47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1"/>
      <c r="M2229" s="46"/>
      <c r="N2229" s="47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1"/>
      <c r="M2230" s="46"/>
      <c r="N2230" s="47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1"/>
      <c r="M2231" s="46"/>
      <c r="N2231" s="47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1"/>
      <c r="M2232" s="46"/>
      <c r="N2232" s="47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1"/>
      <c r="M2233" s="46"/>
      <c r="N2233" s="47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1"/>
      <c r="M2234" s="46"/>
      <c r="N2234" s="47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1"/>
      <c r="M2235" s="46"/>
      <c r="N2235" s="47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1"/>
      <c r="M2236" s="46"/>
      <c r="N2236" s="47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1"/>
      <c r="M2237" s="46"/>
      <c r="N2237" s="47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1"/>
      <c r="M2238" s="46"/>
      <c r="N2238" s="47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1"/>
      <c r="M2239" s="46"/>
      <c r="N2239" s="47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1"/>
      <c r="M2240" s="46"/>
      <c r="N2240" s="47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1"/>
      <c r="M2241" s="46"/>
      <c r="N2241" s="47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1"/>
      <c r="M2242" s="46"/>
      <c r="N2242" s="47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1"/>
      <c r="M2243" s="46"/>
      <c r="N2243" s="47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1"/>
      <c r="M2244" s="46"/>
      <c r="N2244" s="47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1"/>
      <c r="M2245" s="46"/>
      <c r="N2245" s="47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1"/>
      <c r="M2246" s="46"/>
      <c r="N2246" s="47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1"/>
      <c r="M2247" s="46"/>
      <c r="N2247" s="47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1"/>
      <c r="M2248" s="46"/>
      <c r="N2248" s="47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1"/>
      <c r="M2249" s="46"/>
      <c r="N2249" s="47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1"/>
      <c r="M2250" s="46"/>
      <c r="N2250" s="47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1"/>
      <c r="M2251" s="46"/>
      <c r="N2251" s="47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1"/>
      <c r="M2252" s="46"/>
      <c r="N2252" s="47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1"/>
      <c r="M2253" s="46"/>
      <c r="N2253" s="47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1"/>
      <c r="M2254" s="46"/>
      <c r="N2254" s="47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1"/>
      <c r="M2255" s="46"/>
      <c r="N2255" s="47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1"/>
      <c r="M2256" s="46"/>
      <c r="N2256" s="47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1"/>
      <c r="M2257" s="46"/>
      <c r="N2257" s="47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1"/>
      <c r="M2258" s="46"/>
      <c r="N2258" s="47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1"/>
      <c r="M2259" s="46"/>
      <c r="N2259" s="47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1"/>
      <c r="M2260" s="46"/>
      <c r="N2260" s="47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1"/>
      <c r="M2261" s="46"/>
      <c r="N2261" s="47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1"/>
      <c r="M2262" s="46"/>
      <c r="N2262" s="47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1"/>
      <c r="M2263" s="46"/>
      <c r="N2263" s="47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1"/>
      <c r="M2264" s="46"/>
      <c r="N2264" s="47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1"/>
      <c r="M2265" s="46"/>
      <c r="N2265" s="47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1"/>
      <c r="M2266" s="46"/>
      <c r="N2266" s="47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1"/>
      <c r="M2267" s="46"/>
      <c r="N2267" s="47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1"/>
      <c r="M2268" s="46"/>
      <c r="N2268" s="47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1"/>
      <c r="M2269" s="46"/>
      <c r="N2269" s="47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1"/>
      <c r="M2270" s="46"/>
      <c r="N2270" s="47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1"/>
      <c r="M2271" s="46"/>
      <c r="N2271" s="47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1"/>
      <c r="M2272" s="46"/>
      <c r="N2272" s="47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1"/>
      <c r="M2273" s="46"/>
      <c r="N2273" s="47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1"/>
      <c r="M2274" s="46"/>
      <c r="N2274" s="47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1"/>
      <c r="M2275" s="46"/>
      <c r="N2275" s="47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1"/>
      <c r="M2276" s="46"/>
      <c r="N2276" s="47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1"/>
      <c r="M2277" s="46"/>
      <c r="N2277" s="47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1"/>
      <c r="M2278" s="46"/>
      <c r="N2278" s="47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1"/>
      <c r="M2279" s="46"/>
      <c r="N2279" s="47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1"/>
      <c r="M2280" s="46"/>
      <c r="N2280" s="47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1"/>
      <c r="M2281" s="46"/>
      <c r="N2281" s="47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1"/>
      <c r="M2282" s="46"/>
      <c r="N2282" s="47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1"/>
      <c r="M2283" s="46"/>
      <c r="N2283" s="47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1"/>
      <c r="M2284" s="46"/>
      <c r="N2284" s="47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1"/>
      <c r="M2285" s="46"/>
      <c r="N2285" s="47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1"/>
      <c r="M2286" s="46"/>
      <c r="N2286" s="47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1"/>
      <c r="M2287" s="46"/>
      <c r="N2287" s="47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1"/>
      <c r="M2288" s="46"/>
      <c r="N2288" s="47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1"/>
      <c r="M2289" s="46"/>
      <c r="N2289" s="47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1"/>
      <c r="M2290" s="46"/>
      <c r="N2290" s="47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1"/>
      <c r="M2291" s="46"/>
      <c r="N2291" s="47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1"/>
      <c r="M2292" s="46"/>
      <c r="N2292" s="47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1"/>
      <c r="M2293" s="46"/>
      <c r="N2293" s="47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1"/>
      <c r="M2294" s="46"/>
      <c r="N2294" s="47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1"/>
      <c r="M2295" s="46"/>
      <c r="N2295" s="47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1"/>
      <c r="M2296" s="46"/>
      <c r="N2296" s="47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1"/>
      <c r="M2297" s="46"/>
      <c r="N2297" s="47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1"/>
      <c r="M2298" s="46"/>
      <c r="N2298" s="47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1"/>
      <c r="M2299" s="46"/>
      <c r="N2299" s="47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1"/>
      <c r="M2300" s="46"/>
      <c r="N2300" s="47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1"/>
      <c r="M2301" s="46"/>
      <c r="N2301" s="47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1"/>
      <c r="M2302" s="46"/>
      <c r="N2302" s="47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1"/>
      <c r="M2303" s="46"/>
      <c r="N2303" s="47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1"/>
      <c r="M2304" s="46"/>
      <c r="N2304" s="47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1"/>
      <c r="M2305" s="46"/>
      <c r="N2305" s="47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1"/>
      <c r="M2306" s="46"/>
      <c r="N2306" s="47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1"/>
      <c r="M2307" s="46"/>
      <c r="N2307" s="47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1"/>
      <c r="M2308" s="46"/>
      <c r="N2308" s="47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1"/>
      <c r="M2309" s="46"/>
      <c r="N2309" s="47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1"/>
      <c r="M2310" s="46"/>
      <c r="N2310" s="47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1"/>
      <c r="M2311" s="46"/>
      <c r="N2311" s="47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1"/>
      <c r="M2312" s="46"/>
      <c r="N2312" s="47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1"/>
      <c r="M2313" s="46"/>
      <c r="N2313" s="47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1"/>
      <c r="M2314" s="46"/>
      <c r="N2314" s="47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1"/>
      <c r="M2315" s="46"/>
      <c r="N2315" s="47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1"/>
      <c r="M2316" s="46"/>
      <c r="N2316" s="47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1"/>
      <c r="M2317" s="46"/>
      <c r="N2317" s="47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1"/>
      <c r="M2318" s="46"/>
      <c r="N2318" s="47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1"/>
      <c r="M2319" s="46"/>
      <c r="N2319" s="47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1"/>
      <c r="M2320" s="46"/>
      <c r="N2320" s="47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1"/>
      <c r="M2321" s="46"/>
      <c r="N2321" s="47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1"/>
      <c r="M2322" s="46"/>
      <c r="N2322" s="47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1"/>
      <c r="M2323" s="46"/>
      <c r="N2323" s="47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1"/>
      <c r="M2324" s="46"/>
      <c r="N2324" s="47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1"/>
      <c r="M2325" s="46"/>
      <c r="N2325" s="47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1"/>
      <c r="M2326" s="46"/>
      <c r="N2326" s="47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1"/>
      <c r="M2327" s="46"/>
      <c r="N2327" s="47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1"/>
      <c r="M2328" s="46"/>
      <c r="N2328" s="47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1"/>
      <c r="M2329" s="46"/>
      <c r="N2329" s="47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1"/>
      <c r="M2330" s="46"/>
      <c r="N2330" s="47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1"/>
      <c r="M2331" s="46"/>
      <c r="N2331" s="47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1"/>
      <c r="M2332" s="46"/>
      <c r="N2332" s="47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1"/>
      <c r="M2333" s="46"/>
      <c r="N2333" s="47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1"/>
      <c r="M2334" s="46"/>
      <c r="N2334" s="47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1"/>
      <c r="M2335" s="46"/>
      <c r="N2335" s="47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1"/>
      <c r="M2336" s="46"/>
      <c r="N2336" s="47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1"/>
      <c r="M2337" s="46"/>
      <c r="N2337" s="47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1"/>
      <c r="M2338" s="46"/>
      <c r="N2338" s="47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1"/>
      <c r="M2339" s="46"/>
      <c r="N2339" s="47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1"/>
      <c r="M2340" s="46"/>
      <c r="N2340" s="47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1"/>
      <c r="M2341" s="46"/>
      <c r="N2341" s="47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1"/>
      <c r="M2342" s="46"/>
      <c r="N2342" s="47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1"/>
      <c r="M2343" s="46"/>
      <c r="N2343" s="47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1"/>
      <c r="M2344" s="46"/>
      <c r="N2344" s="47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1"/>
      <c r="M2345" s="46"/>
      <c r="N2345" s="47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1"/>
      <c r="M2346" s="46"/>
      <c r="N2346" s="47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1"/>
      <c r="M2347" s="46"/>
      <c r="N2347" s="47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1"/>
      <c r="M2348" s="46"/>
      <c r="N2348" s="47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1"/>
      <c r="M2349" s="46"/>
      <c r="N2349" s="47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1"/>
      <c r="M2350" s="46"/>
      <c r="N2350" s="47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1"/>
      <c r="M2351" s="46"/>
      <c r="N2351" s="47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1"/>
      <c r="M2352" s="46"/>
      <c r="N2352" s="47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1"/>
      <c r="M2353" s="46"/>
      <c r="N2353" s="47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1"/>
      <c r="M2354" s="46"/>
      <c r="N2354" s="47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1"/>
      <c r="M2355" s="46"/>
      <c r="N2355" s="47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1"/>
      <c r="M2356" s="46"/>
      <c r="N2356" s="47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1"/>
      <c r="M2357" s="46"/>
      <c r="N2357" s="47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1"/>
      <c r="M2358" s="46"/>
      <c r="N2358" s="47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1"/>
      <c r="M2359" s="46"/>
      <c r="N2359" s="47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1"/>
      <c r="M2360" s="46"/>
      <c r="N2360" s="47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1"/>
      <c r="M2361" s="46"/>
      <c r="N2361" s="47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1"/>
      <c r="M2362" s="46"/>
      <c r="N2362" s="47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1"/>
      <c r="M2363" s="46"/>
      <c r="N2363" s="47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1"/>
      <c r="M2364" s="46"/>
      <c r="N2364" s="47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1"/>
      <c r="M2365" s="46"/>
      <c r="N2365" s="47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1"/>
      <c r="M2366" s="46"/>
      <c r="N2366" s="47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1"/>
      <c r="M2367" s="46"/>
      <c r="N2367" s="47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1"/>
      <c r="M2368" s="46"/>
      <c r="N2368" s="47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1"/>
      <c r="M2369" s="46"/>
      <c r="N2369" s="47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1"/>
      <c r="M2370" s="46"/>
      <c r="N2370" s="47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1"/>
      <c r="M2371" s="46"/>
      <c r="N2371" s="47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1"/>
      <c r="M2372" s="46"/>
      <c r="N2372" s="47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1"/>
      <c r="M2373" s="46"/>
      <c r="N2373" s="47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1"/>
      <c r="M2374" s="46"/>
      <c r="N2374" s="47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1"/>
      <c r="M2375" s="46"/>
      <c r="N2375" s="47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1"/>
      <c r="M2376" s="46"/>
      <c r="N2376" s="47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1"/>
      <c r="M2377" s="46"/>
      <c r="N2377" s="47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1"/>
      <c r="M2378" s="46"/>
      <c r="N2378" s="47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1"/>
      <c r="M2379" s="46"/>
      <c r="N2379" s="47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1"/>
      <c r="M2380" s="46"/>
      <c r="N2380" s="47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1"/>
      <c r="M2381" s="46"/>
      <c r="N2381" s="47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1"/>
      <c r="M2382" s="46"/>
      <c r="N2382" s="47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1"/>
      <c r="M2383" s="46"/>
      <c r="N2383" s="47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1"/>
      <c r="M2384" s="46"/>
      <c r="N2384" s="47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1"/>
      <c r="M2385" s="46"/>
      <c r="N2385" s="47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1"/>
      <c r="M2386" s="46"/>
      <c r="N2386" s="47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1"/>
      <c r="M2387" s="46"/>
      <c r="N2387" s="47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1"/>
      <c r="M2388" s="46"/>
      <c r="N2388" s="47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1"/>
      <c r="M2389" s="46"/>
      <c r="N2389" s="47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1"/>
      <c r="M2390" s="46"/>
      <c r="N2390" s="47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1"/>
      <c r="M2391" s="46"/>
      <c r="N2391" s="47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1"/>
      <c r="M2392" s="46"/>
      <c r="N2392" s="47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1"/>
      <c r="M2393" s="46"/>
      <c r="N2393" s="47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1"/>
      <c r="M2394" s="46"/>
      <c r="N2394" s="47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1"/>
      <c r="M2395" s="46"/>
      <c r="N2395" s="47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1"/>
      <c r="M2396" s="46"/>
      <c r="N2396" s="47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1"/>
      <c r="M2397" s="46"/>
      <c r="N2397" s="47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1"/>
      <c r="M2398" s="46"/>
      <c r="N2398" s="47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1"/>
      <c r="M2399" s="46"/>
      <c r="N2399" s="47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1"/>
      <c r="M2400" s="46"/>
      <c r="N2400" s="47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1"/>
      <c r="M2401" s="46"/>
      <c r="N2401" s="47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1"/>
      <c r="M2402" s="46"/>
      <c r="N2402" s="47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1"/>
      <c r="M2403" s="46"/>
      <c r="N2403" s="47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1"/>
      <c r="M2404" s="46"/>
      <c r="N2404" s="47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1"/>
      <c r="M2405" s="46"/>
      <c r="N2405" s="47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1"/>
      <c r="M2406" s="46"/>
      <c r="N2406" s="47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1"/>
      <c r="M2407" s="46"/>
      <c r="N2407" s="47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1"/>
      <c r="M2408" s="46"/>
      <c r="N2408" s="47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1"/>
      <c r="M2409" s="46"/>
      <c r="N2409" s="47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1"/>
      <c r="M2410" s="46"/>
      <c r="N2410" s="47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1"/>
      <c r="M2411" s="46"/>
      <c r="N2411" s="47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1"/>
      <c r="M2412" s="46"/>
      <c r="N2412" s="47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1"/>
      <c r="M2413" s="46"/>
      <c r="N2413" s="47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1"/>
      <c r="M2414" s="46"/>
      <c r="N2414" s="47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1"/>
      <c r="M2415" s="46"/>
      <c r="N2415" s="47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1"/>
      <c r="M2416" s="46"/>
      <c r="N2416" s="47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1"/>
      <c r="M2417" s="46"/>
      <c r="N2417" s="47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1"/>
      <c r="M2418" s="46"/>
      <c r="N2418" s="47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1"/>
      <c r="M2419" s="46"/>
      <c r="N2419" s="47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1"/>
      <c r="M2420" s="46"/>
      <c r="N2420" s="47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1"/>
      <c r="M2421" s="46"/>
      <c r="N2421" s="47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1"/>
      <c r="M2422" s="46"/>
      <c r="N2422" s="47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1"/>
      <c r="M2423" s="46"/>
      <c r="N2423" s="47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1"/>
      <c r="M2424" s="46"/>
      <c r="N2424" s="47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1"/>
      <c r="M2425" s="46"/>
      <c r="N2425" s="47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1"/>
      <c r="M2426" s="46"/>
      <c r="N2426" s="47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1"/>
      <c r="M2427" s="46"/>
      <c r="N2427" s="47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1"/>
      <c r="M2428" s="46"/>
      <c r="N2428" s="47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1"/>
      <c r="M2429" s="46"/>
      <c r="N2429" s="47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1"/>
      <c r="M2430" s="46"/>
      <c r="N2430" s="47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1"/>
      <c r="M2431" s="46"/>
      <c r="N2431" s="47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1"/>
      <c r="M2432" s="46"/>
      <c r="N2432" s="47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1"/>
      <c r="M2433" s="46"/>
      <c r="N2433" s="47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1"/>
      <c r="M2434" s="46"/>
      <c r="N2434" s="47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1"/>
      <c r="M2435" s="46"/>
      <c r="N2435" s="47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1"/>
      <c r="M2436" s="46"/>
      <c r="N2436" s="47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1"/>
      <c r="M2437" s="46"/>
      <c r="N2437" s="47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1"/>
      <c r="M2438" s="46"/>
      <c r="N2438" s="47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1"/>
      <c r="M2439" s="46"/>
      <c r="N2439" s="47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1"/>
      <c r="M2440" s="46"/>
      <c r="N2440" s="47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1"/>
      <c r="M2441" s="46"/>
      <c r="N2441" s="47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1"/>
      <c r="M2442" s="46"/>
      <c r="N2442" s="47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1"/>
      <c r="M2443" s="46"/>
      <c r="N2443" s="47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1"/>
      <c r="M2444" s="46"/>
      <c r="N2444" s="47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1"/>
      <c r="M2445" s="46"/>
      <c r="N2445" s="47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1"/>
      <c r="M2446" s="46"/>
      <c r="N2446" s="47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1"/>
      <c r="M2447" s="46"/>
      <c r="N2447" s="47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1"/>
      <c r="M2448" s="46"/>
      <c r="N2448" s="47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1"/>
      <c r="M2449" s="46"/>
      <c r="N2449" s="47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1"/>
      <c r="M2450" s="46"/>
      <c r="N2450" s="47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1"/>
      <c r="M2451" s="46"/>
      <c r="N2451" s="47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1"/>
      <c r="M2452" s="46"/>
      <c r="N2452" s="47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1"/>
      <c r="M2453" s="46"/>
      <c r="N2453" s="47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1"/>
      <c r="M2454" s="46"/>
      <c r="N2454" s="47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1"/>
      <c r="M2455" s="46"/>
      <c r="N2455" s="47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1"/>
      <c r="M2456" s="46"/>
      <c r="N2456" s="47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1"/>
      <c r="M2457" s="46"/>
      <c r="N2457" s="47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1"/>
      <c r="M2458" s="46"/>
      <c r="N2458" s="47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1"/>
      <c r="M2459" s="46"/>
      <c r="N2459" s="47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1"/>
      <c r="M2460" s="46"/>
      <c r="N2460" s="47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1"/>
      <c r="M2461" s="46"/>
      <c r="N2461" s="47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1"/>
      <c r="M2462" s="46"/>
      <c r="N2462" s="47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1"/>
      <c r="M2463" s="46"/>
      <c r="N2463" s="47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1"/>
      <c r="M2464" s="46"/>
      <c r="N2464" s="47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1"/>
      <c r="M2465" s="46"/>
      <c r="N2465" s="47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1"/>
      <c r="M2466" s="46"/>
      <c r="N2466" s="47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1"/>
      <c r="M2467" s="46"/>
      <c r="N2467" s="47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1"/>
      <c r="M2468" s="46"/>
      <c r="N2468" s="47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1"/>
      <c r="M2469" s="46"/>
      <c r="N2469" s="47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1"/>
      <c r="M2470" s="46"/>
      <c r="N2470" s="47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1"/>
      <c r="M2471" s="46"/>
      <c r="N2471" s="47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1"/>
      <c r="M2472" s="46"/>
      <c r="N2472" s="47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1"/>
      <c r="M2473" s="46"/>
      <c r="N2473" s="47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1"/>
      <c r="M2474" s="46"/>
      <c r="N2474" s="47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1"/>
      <c r="M2475" s="46"/>
      <c r="N2475" s="47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1"/>
      <c r="M2476" s="46"/>
      <c r="N2476" s="47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1"/>
      <c r="M2477" s="46"/>
      <c r="N2477" s="47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1"/>
      <c r="M2478" s="46"/>
      <c r="N2478" s="47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1"/>
      <c r="M2479" s="46"/>
      <c r="N2479" s="47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1"/>
      <c r="M2480" s="46"/>
      <c r="N2480" s="47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1"/>
      <c r="M2481" s="46"/>
      <c r="N2481" s="47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1"/>
      <c r="M2482" s="46"/>
      <c r="N2482" s="47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1"/>
      <c r="M2483" s="46"/>
      <c r="N2483" s="47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1"/>
      <c r="M2484" s="46"/>
      <c r="N2484" s="47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1"/>
      <c r="M2485" s="46"/>
      <c r="N2485" s="47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1"/>
      <c r="M2486" s="46"/>
      <c r="N2486" s="47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1"/>
      <c r="M2487" s="46"/>
      <c r="N2487" s="47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1"/>
      <c r="M2488" s="46"/>
      <c r="N2488" s="47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1"/>
      <c r="M2489" s="46"/>
      <c r="N2489" s="47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1"/>
      <c r="M2490" s="46"/>
      <c r="N2490" s="47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1"/>
      <c r="M2491" s="46"/>
      <c r="N2491" s="47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1"/>
      <c r="M2492" s="46"/>
      <c r="N2492" s="47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1"/>
      <c r="M2493" s="46"/>
      <c r="N2493" s="47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1"/>
      <c r="M2494" s="46"/>
      <c r="N2494" s="47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1"/>
      <c r="M2495" s="46"/>
      <c r="N2495" s="47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1"/>
      <c r="M2496" s="46"/>
      <c r="N2496" s="47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1"/>
      <c r="M2497" s="46"/>
      <c r="N2497" s="47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1"/>
      <c r="M2498" s="46"/>
      <c r="N2498" s="47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1"/>
      <c r="M2499" s="46"/>
      <c r="N2499" s="47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1"/>
      <c r="M2500" s="46"/>
      <c r="N2500" s="47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1"/>
      <c r="M2501" s="46"/>
      <c r="N2501" s="47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1"/>
      <c r="M2502" s="46"/>
      <c r="N2502" s="47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1"/>
      <c r="M2503" s="46"/>
      <c r="N2503" s="47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1"/>
      <c r="M2504" s="46"/>
      <c r="N2504" s="47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1"/>
      <c r="M2505" s="46"/>
      <c r="N2505" s="47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1"/>
      <c r="M2506" s="46"/>
      <c r="N2506" s="47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1"/>
      <c r="M2507" s="46"/>
      <c r="N2507" s="47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1"/>
      <c r="M2508" s="46"/>
      <c r="N2508" s="47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1"/>
      <c r="M2509" s="46"/>
      <c r="N2509" s="47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1"/>
      <c r="M2510" s="46"/>
      <c r="N2510" s="47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1"/>
      <c r="M2511" s="46"/>
      <c r="N2511" s="47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1"/>
      <c r="M2512" s="46"/>
      <c r="N2512" s="47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1"/>
      <c r="M2513" s="46"/>
      <c r="N2513" s="47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1"/>
      <c r="M2514" s="46"/>
      <c r="N2514" s="47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1"/>
      <c r="M2515" s="46"/>
      <c r="N2515" s="47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1"/>
      <c r="M2516" s="46"/>
      <c r="N2516" s="47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1"/>
      <c r="M2517" s="46"/>
      <c r="N2517" s="47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1"/>
      <c r="M2518" s="46"/>
      <c r="N2518" s="47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1"/>
      <c r="M2519" s="46"/>
      <c r="N2519" s="47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1"/>
      <c r="M2520" s="46"/>
      <c r="N2520" s="47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1"/>
      <c r="M2521" s="46"/>
      <c r="N2521" s="47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1"/>
      <c r="M2522" s="46"/>
      <c r="N2522" s="47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1"/>
      <c r="M2523" s="46"/>
      <c r="N2523" s="47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1"/>
      <c r="M2524" s="46"/>
      <c r="N2524" s="47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1"/>
      <c r="M2525" s="46"/>
      <c r="N2525" s="47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1"/>
      <c r="M2526" s="46"/>
      <c r="N2526" s="47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1"/>
      <c r="M2527" s="46"/>
      <c r="N2527" s="47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1"/>
      <c r="M2528" s="46"/>
      <c r="N2528" s="47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1"/>
      <c r="M2529" s="46"/>
      <c r="N2529" s="47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1"/>
      <c r="M2530" s="46"/>
      <c r="N2530" s="47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1"/>
      <c r="M2531" s="46"/>
      <c r="N2531" s="47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1"/>
      <c r="M2532" s="46"/>
      <c r="N2532" s="47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1"/>
      <c r="M2533" s="46"/>
      <c r="N2533" s="47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1"/>
      <c r="M2534" s="46"/>
      <c r="N2534" s="47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1"/>
      <c r="M2535" s="46"/>
      <c r="N2535" s="47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1"/>
      <c r="M2536" s="46"/>
      <c r="N2536" s="47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1"/>
      <c r="M2537" s="46"/>
      <c r="N2537" s="47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1"/>
      <c r="M2538" s="46"/>
      <c r="N2538" s="47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1"/>
      <c r="M2539" s="46"/>
      <c r="N2539" s="47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1"/>
      <c r="M2540" s="46"/>
      <c r="N2540" s="47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1"/>
      <c r="M2541" s="46"/>
      <c r="N2541" s="47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1"/>
      <c r="M2542" s="46"/>
      <c r="N2542" s="47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1"/>
      <c r="M2543" s="46"/>
      <c r="N2543" s="47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1"/>
      <c r="M2544" s="46"/>
      <c r="N2544" s="47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1"/>
      <c r="M2545" s="46"/>
      <c r="N2545" s="47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1"/>
      <c r="M2546" s="46"/>
      <c r="N2546" s="47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1"/>
      <c r="M2547" s="46"/>
      <c r="N2547" s="47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1"/>
      <c r="M2548" s="46"/>
      <c r="N2548" s="47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1"/>
      <c r="M2549" s="46"/>
      <c r="N2549" s="47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1"/>
      <c r="M2550" s="46"/>
      <c r="N2550" s="47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1"/>
      <c r="M2551" s="46"/>
      <c r="N2551" s="47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1"/>
      <c r="M2552" s="46"/>
      <c r="N2552" s="47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1"/>
      <c r="M2553" s="46"/>
      <c r="N2553" s="47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1"/>
      <c r="M2554" s="46"/>
      <c r="N2554" s="47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1"/>
      <c r="M2555" s="46"/>
      <c r="N2555" s="47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1"/>
      <c r="M2556" s="46"/>
      <c r="N2556" s="47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1"/>
      <c r="M2557" s="46"/>
      <c r="N2557" s="47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1"/>
      <c r="M2558" s="46"/>
      <c r="N2558" s="47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1"/>
      <c r="M2559" s="46"/>
      <c r="N2559" s="47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1"/>
      <c r="M2560" s="46"/>
      <c r="N2560" s="47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1"/>
      <c r="M2561" s="46"/>
      <c r="N2561" s="47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1"/>
      <c r="M2562" s="46"/>
      <c r="N2562" s="47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1"/>
      <c r="M2563" s="46"/>
      <c r="N2563" s="47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1"/>
      <c r="M2564" s="46"/>
      <c r="N2564" s="47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1"/>
      <c r="M2565" s="46"/>
      <c r="N2565" s="47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1"/>
      <c r="M2566" s="46"/>
      <c r="N2566" s="47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1"/>
      <c r="M2567" s="46"/>
      <c r="N2567" s="47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1"/>
      <c r="M2568" s="46"/>
      <c r="N2568" s="47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1"/>
      <c r="M2569" s="46"/>
      <c r="N2569" s="47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1"/>
      <c r="M2570" s="46"/>
      <c r="N2570" s="47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1"/>
      <c r="M2571" s="46"/>
      <c r="N2571" s="47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1"/>
      <c r="M2572" s="46"/>
      <c r="N2572" s="47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1"/>
      <c r="M2573" s="46"/>
      <c r="N2573" s="47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1"/>
      <c r="M2574" s="46"/>
      <c r="N2574" s="47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1"/>
      <c r="M2575" s="46"/>
      <c r="N2575" s="47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1"/>
      <c r="M2576" s="46"/>
      <c r="N2576" s="47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1"/>
      <c r="M2577" s="46"/>
      <c r="N2577" s="47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1"/>
      <c r="M2578" s="46"/>
      <c r="N2578" s="47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1"/>
      <c r="M2579" s="46"/>
      <c r="N2579" s="47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1"/>
      <c r="M2580" s="46"/>
      <c r="N2580" s="47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1"/>
      <c r="M2581" s="46"/>
      <c r="N2581" s="47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1"/>
      <c r="M2582" s="46"/>
      <c r="N2582" s="47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1"/>
      <c r="M2583" s="46"/>
      <c r="N2583" s="47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1"/>
      <c r="M2584" s="46"/>
      <c r="N2584" s="47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1"/>
      <c r="M2585" s="46"/>
      <c r="N2585" s="47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1"/>
      <c r="M2586" s="46"/>
      <c r="N2586" s="47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1"/>
      <c r="M2587" s="46"/>
      <c r="N2587" s="47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1"/>
      <c r="M2588" s="46"/>
      <c r="N2588" s="47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1"/>
      <c r="M2589" s="46"/>
      <c r="N2589" s="47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1"/>
      <c r="M2590" s="46"/>
      <c r="N2590" s="47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1"/>
      <c r="M2591" s="46"/>
      <c r="N2591" s="47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1"/>
      <c r="M2592" s="46"/>
      <c r="N2592" s="47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1"/>
      <c r="M2593" s="46"/>
      <c r="N2593" s="47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1"/>
      <c r="M2594" s="46"/>
      <c r="N2594" s="47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1"/>
      <c r="M2595" s="46"/>
      <c r="N2595" s="47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1"/>
      <c r="M2596" s="46"/>
      <c r="N2596" s="47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1"/>
      <c r="M2597" s="46"/>
      <c r="N2597" s="47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1"/>
      <c r="M2598" s="46"/>
      <c r="N2598" s="47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1"/>
      <c r="M2599" s="46"/>
      <c r="N2599" s="47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1"/>
      <c r="M2600" s="46"/>
      <c r="N2600" s="47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1"/>
      <c r="M2601" s="46"/>
      <c r="N2601" s="47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1"/>
      <c r="M2602" s="46"/>
      <c r="N2602" s="47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1"/>
      <c r="M2603" s="46"/>
      <c r="N2603" s="47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1"/>
      <c r="M2604" s="46"/>
      <c r="N2604" s="47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1"/>
      <c r="M2605" s="46"/>
      <c r="N2605" s="47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1"/>
      <c r="M2606" s="46"/>
      <c r="N2606" s="47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1"/>
      <c r="M2607" s="46"/>
      <c r="N2607" s="47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1"/>
      <c r="M2608" s="46"/>
      <c r="N2608" s="47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1"/>
      <c r="M2609" s="46"/>
      <c r="N2609" s="47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1"/>
      <c r="M2610" s="46"/>
      <c r="N2610" s="47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1"/>
      <c r="M2611" s="46"/>
      <c r="N2611" s="47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1"/>
      <c r="M2612" s="46"/>
      <c r="N2612" s="47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1"/>
      <c r="M2613" s="46"/>
      <c r="N2613" s="47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1"/>
      <c r="M2614" s="46"/>
      <c r="N2614" s="47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1"/>
      <c r="M2615" s="46"/>
      <c r="N2615" s="47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1"/>
      <c r="M2616" s="46"/>
      <c r="N2616" s="47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1"/>
      <c r="M2617" s="46"/>
      <c r="N2617" s="47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1"/>
      <c r="M2618" s="46"/>
      <c r="N2618" s="47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1"/>
      <c r="M2619" s="46"/>
      <c r="N2619" s="47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1"/>
      <c r="M2620" s="46"/>
      <c r="N2620" s="47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1"/>
      <c r="M2621" s="46"/>
      <c r="N2621" s="47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1"/>
      <c r="M2622" s="46"/>
      <c r="N2622" s="47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1"/>
      <c r="M2623" s="46"/>
      <c r="N2623" s="47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1"/>
      <c r="M2624" s="46"/>
      <c r="N2624" s="47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1"/>
      <c r="M2625" s="46"/>
      <c r="N2625" s="47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1"/>
      <c r="M2626" s="46"/>
      <c r="N2626" s="47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1"/>
      <c r="M2627" s="46"/>
      <c r="N2627" s="47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1"/>
      <c r="M2628" s="46"/>
      <c r="N2628" s="47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1"/>
      <c r="M2629" s="46"/>
      <c r="N2629" s="47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1"/>
      <c r="M2630" s="46"/>
      <c r="N2630" s="47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1"/>
      <c r="M2631" s="46"/>
      <c r="N2631" s="47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1"/>
      <c r="M2632" s="46"/>
      <c r="N2632" s="47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1"/>
      <c r="M2633" s="46"/>
      <c r="N2633" s="47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1"/>
      <c r="M2634" s="46"/>
      <c r="N2634" s="47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1"/>
      <c r="M2635" s="46"/>
      <c r="N2635" s="47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1"/>
      <c r="M2636" s="46"/>
      <c r="N2636" s="47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1"/>
      <c r="M2637" s="46"/>
      <c r="N2637" s="47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1"/>
      <c r="M2638" s="46"/>
      <c r="N2638" s="47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1"/>
      <c r="M2639" s="46"/>
      <c r="N2639" s="47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1"/>
      <c r="M2640" s="46"/>
      <c r="N2640" s="47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1"/>
      <c r="M2641" s="46"/>
      <c r="N2641" s="47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1"/>
      <c r="M2642" s="46"/>
      <c r="N2642" s="47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1"/>
      <c r="M2643" s="46"/>
      <c r="N2643" s="47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1"/>
      <c r="M2644" s="46"/>
      <c r="N2644" s="47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1"/>
      <c r="M2645" s="46"/>
      <c r="N2645" s="47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1"/>
      <c r="M2646" s="46"/>
      <c r="N2646" s="47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1"/>
      <c r="M2647" s="46"/>
      <c r="N2647" s="47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1"/>
      <c r="M2648" s="46"/>
      <c r="N2648" s="47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1"/>
      <c r="M2649" s="46"/>
      <c r="N2649" s="47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1"/>
      <c r="M2650" s="46"/>
      <c r="N2650" s="47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1"/>
      <c r="M2651" s="46"/>
      <c r="N2651" s="47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1"/>
      <c r="M2652" s="46"/>
      <c r="N2652" s="47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1"/>
      <c r="M2653" s="46"/>
      <c r="N2653" s="47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1"/>
      <c r="M2654" s="46"/>
      <c r="N2654" s="47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1"/>
      <c r="M2655" s="46"/>
      <c r="N2655" s="47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1"/>
      <c r="M2656" s="46"/>
      <c r="N2656" s="47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1"/>
      <c r="M2657" s="46"/>
      <c r="N2657" s="47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1"/>
      <c r="M2658" s="46"/>
      <c r="N2658" s="47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1"/>
      <c r="M2659" s="46"/>
      <c r="N2659" s="47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1"/>
      <c r="M2660" s="46"/>
      <c r="N2660" s="47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1"/>
      <c r="M2661" s="46"/>
      <c r="N2661" s="47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1"/>
      <c r="M2662" s="46"/>
      <c r="N2662" s="47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1"/>
      <c r="M2663" s="46"/>
      <c r="N2663" s="47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1"/>
      <c r="M2664" s="46"/>
      <c r="N2664" s="47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1"/>
      <c r="M2665" s="46"/>
      <c r="N2665" s="47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1"/>
      <c r="M2666" s="46"/>
      <c r="N2666" s="47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1"/>
      <c r="M2667" s="46"/>
      <c r="N2667" s="47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1"/>
      <c r="M2668" s="46"/>
      <c r="N2668" s="47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1"/>
      <c r="M2669" s="46"/>
      <c r="N2669" s="47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1"/>
      <c r="M2670" s="46"/>
      <c r="N2670" s="47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1"/>
      <c r="M2671" s="46"/>
      <c r="N2671" s="47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1"/>
      <c r="M2672" s="46"/>
      <c r="N2672" s="47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1"/>
      <c r="M2673" s="46"/>
      <c r="N2673" s="47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1"/>
      <c r="M2674" s="46"/>
      <c r="N2674" s="47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1"/>
      <c r="M2675" s="46"/>
      <c r="N2675" s="47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1"/>
      <c r="M2676" s="46"/>
      <c r="N2676" s="47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1"/>
      <c r="M2677" s="46"/>
      <c r="N2677" s="47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1"/>
      <c r="M2678" s="46"/>
      <c r="N2678" s="47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1"/>
      <c r="M2679" s="46"/>
      <c r="N2679" s="47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1"/>
      <c r="M2680" s="46"/>
      <c r="N2680" s="47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1"/>
      <c r="M2681" s="46"/>
      <c r="N2681" s="47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1"/>
      <c r="M2682" s="46"/>
      <c r="N2682" s="47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1"/>
      <c r="M2683" s="46"/>
      <c r="N2683" s="47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1"/>
      <c r="M2684" s="46"/>
      <c r="N2684" s="47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1"/>
      <c r="M2685" s="46"/>
      <c r="N2685" s="47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1"/>
      <c r="M2686" s="46"/>
      <c r="N2686" s="47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1"/>
      <c r="M2687" s="46"/>
      <c r="N2687" s="47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1"/>
      <c r="M2688" s="46"/>
      <c r="N2688" s="47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1"/>
      <c r="M2689" s="46"/>
      <c r="N2689" s="47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1"/>
      <c r="M2690" s="46"/>
      <c r="N2690" s="47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1"/>
      <c r="M2691" s="46"/>
      <c r="N2691" s="47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1"/>
      <c r="M2692" s="46"/>
      <c r="N2692" s="47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1"/>
      <c r="M2693" s="46"/>
      <c r="N2693" s="47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1"/>
      <c r="M2694" s="46"/>
      <c r="N2694" s="47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1"/>
      <c r="M2695" s="46"/>
      <c r="N2695" s="47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1"/>
      <c r="M2696" s="46"/>
      <c r="N2696" s="47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1"/>
      <c r="M2697" s="46"/>
      <c r="N2697" s="47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1"/>
      <c r="M2698" s="46"/>
      <c r="N2698" s="47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1"/>
      <c r="M2699" s="46"/>
      <c r="N2699" s="47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1"/>
      <c r="M2700" s="46"/>
      <c r="N2700" s="47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1"/>
      <c r="M2701" s="46"/>
      <c r="N2701" s="47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1"/>
      <c r="M2702" s="46"/>
      <c r="N2702" s="47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1"/>
      <c r="M2703" s="46"/>
      <c r="N2703" s="47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1"/>
      <c r="M2704" s="46"/>
      <c r="N2704" s="47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1"/>
      <c r="M2705" s="46"/>
      <c r="N2705" s="47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1"/>
      <c r="M2706" s="46"/>
      <c r="N2706" s="47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1"/>
      <c r="M2707" s="46"/>
      <c r="N2707" s="47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1"/>
      <c r="M2708" s="46"/>
      <c r="N2708" s="47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1"/>
      <c r="M2709" s="46"/>
      <c r="N2709" s="47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1"/>
      <c r="M2710" s="46"/>
      <c r="N2710" s="47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1"/>
      <c r="M2711" s="46"/>
      <c r="N2711" s="47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1"/>
      <c r="M2712" s="46"/>
      <c r="N2712" s="47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1"/>
      <c r="M2713" s="46"/>
      <c r="N2713" s="47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1"/>
      <c r="M2714" s="46"/>
      <c r="N2714" s="47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1"/>
      <c r="M2715" s="46"/>
      <c r="N2715" s="47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1"/>
      <c r="M2716" s="46"/>
      <c r="N2716" s="47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1"/>
      <c r="M2717" s="46"/>
      <c r="N2717" s="47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1"/>
      <c r="M2718" s="46"/>
      <c r="N2718" s="47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1"/>
      <c r="M2719" s="46"/>
      <c r="N2719" s="47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1"/>
      <c r="M2720" s="46"/>
      <c r="N2720" s="47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1"/>
      <c r="M2721" s="46"/>
      <c r="N2721" s="47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1"/>
      <c r="M2722" s="46"/>
      <c r="N2722" s="47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1"/>
      <c r="M2723" s="46"/>
      <c r="N2723" s="47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1"/>
      <c r="M2724" s="46"/>
      <c r="N2724" s="47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1"/>
      <c r="M2725" s="46"/>
      <c r="N2725" s="47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1"/>
      <c r="M2726" s="46"/>
      <c r="N2726" s="47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1"/>
      <c r="M2727" s="46"/>
      <c r="N2727" s="47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1"/>
      <c r="M2728" s="46"/>
      <c r="N2728" s="47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1"/>
      <c r="M2729" s="46"/>
      <c r="N2729" s="47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1"/>
      <c r="M2730" s="46"/>
      <c r="N2730" s="47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1"/>
      <c r="M2731" s="46"/>
      <c r="N2731" s="47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1"/>
      <c r="M2732" s="46"/>
      <c r="N2732" s="47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1"/>
      <c r="M2733" s="46"/>
      <c r="N2733" s="47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1"/>
      <c r="M2734" s="46"/>
      <c r="N2734" s="47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1"/>
      <c r="M2735" s="46"/>
      <c r="N2735" s="47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1"/>
      <c r="M2736" s="46"/>
      <c r="N2736" s="47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1"/>
      <c r="M2737" s="46"/>
      <c r="N2737" s="47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1"/>
      <c r="M2738" s="46"/>
      <c r="N2738" s="47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1"/>
      <c r="M2739" s="46"/>
      <c r="N2739" s="47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1"/>
      <c r="M2740" s="46"/>
      <c r="N2740" s="47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1"/>
      <c r="M2741" s="46"/>
      <c r="N2741" s="47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1"/>
      <c r="M2742" s="46"/>
      <c r="N2742" s="47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1"/>
      <c r="M2743" s="46"/>
      <c r="N2743" s="47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1"/>
      <c r="M2744" s="46"/>
      <c r="N2744" s="47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1"/>
      <c r="M2745" s="46"/>
      <c r="N2745" s="47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1"/>
      <c r="M2746" s="46"/>
      <c r="N2746" s="47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1"/>
      <c r="M2747" s="46"/>
      <c r="N2747" s="47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1"/>
      <c r="M2748" s="46"/>
      <c r="N2748" s="47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1"/>
      <c r="M2749" s="46"/>
      <c r="N2749" s="47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1"/>
      <c r="M2750" s="46"/>
      <c r="N2750" s="47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1"/>
      <c r="M2751" s="46"/>
      <c r="N2751" s="47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1"/>
      <c r="M2752" s="46"/>
      <c r="N2752" s="47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1"/>
      <c r="M2753" s="46"/>
      <c r="N2753" s="47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1"/>
      <c r="M2754" s="46"/>
      <c r="N2754" s="47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1"/>
      <c r="M2755" s="46"/>
      <c r="N2755" s="47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1"/>
      <c r="M2756" s="46"/>
      <c r="N2756" s="47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1"/>
      <c r="M2757" s="46"/>
      <c r="N2757" s="47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1"/>
      <c r="M2758" s="46"/>
      <c r="N2758" s="47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1"/>
      <c r="M2759" s="46"/>
      <c r="N2759" s="47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1"/>
      <c r="M2760" s="46"/>
      <c r="N2760" s="47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1"/>
      <c r="M2761" s="46"/>
      <c r="N2761" s="47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1"/>
      <c r="M2762" s="46"/>
      <c r="N2762" s="47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1"/>
      <c r="M2763" s="46"/>
      <c r="N2763" s="47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1"/>
      <c r="M2764" s="46"/>
      <c r="N2764" s="47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1"/>
      <c r="M2765" s="46"/>
      <c r="N2765" s="47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1"/>
      <c r="M2766" s="46"/>
      <c r="N2766" s="47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1"/>
      <c r="M2767" s="46"/>
      <c r="N2767" s="47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1"/>
      <c r="M2768" s="46"/>
      <c r="N2768" s="47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1"/>
      <c r="M2769" s="46"/>
      <c r="N2769" s="47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1"/>
      <c r="M2770" s="46"/>
      <c r="N2770" s="47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1"/>
      <c r="M2771" s="46"/>
      <c r="N2771" s="47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1"/>
      <c r="M2772" s="46"/>
      <c r="N2772" s="47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1"/>
      <c r="M2773" s="46"/>
      <c r="N2773" s="47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1"/>
      <c r="M2774" s="46"/>
      <c r="N2774" s="47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1"/>
      <c r="M2775" s="46"/>
      <c r="N2775" s="47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1"/>
      <c r="M2776" s="46"/>
      <c r="N2776" s="47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1"/>
      <c r="M2777" s="46"/>
      <c r="N2777" s="47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1"/>
      <c r="M2778" s="46"/>
      <c r="N2778" s="47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1"/>
      <c r="M2779" s="46"/>
      <c r="N2779" s="47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1"/>
      <c r="M2780" s="46"/>
      <c r="N2780" s="47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1"/>
      <c r="M2781" s="46"/>
      <c r="N2781" s="47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1"/>
      <c r="M2782" s="46"/>
      <c r="N2782" s="47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1"/>
      <c r="M2783" s="46"/>
      <c r="N2783" s="47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1"/>
      <c r="M2784" s="46"/>
      <c r="N2784" s="47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1"/>
      <c r="M2785" s="46"/>
      <c r="N2785" s="47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1"/>
      <c r="M2786" s="46"/>
      <c r="N2786" s="47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1"/>
      <c r="M2787" s="46"/>
      <c r="N2787" s="47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1"/>
      <c r="M2788" s="46"/>
      <c r="N2788" s="47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1"/>
      <c r="M2789" s="46"/>
      <c r="N2789" s="47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1"/>
      <c r="M2790" s="46"/>
      <c r="N2790" s="47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1"/>
      <c r="M2791" s="46"/>
      <c r="N2791" s="47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1"/>
      <c r="M2792" s="46"/>
      <c r="N2792" s="47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1"/>
      <c r="M2793" s="46"/>
      <c r="N2793" s="47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1"/>
      <c r="M2794" s="46"/>
      <c r="N2794" s="47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1"/>
      <c r="M2795" s="46"/>
      <c r="N2795" s="47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1"/>
      <c r="M2796" s="46"/>
      <c r="N2796" s="47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1"/>
      <c r="M2797" s="46"/>
      <c r="N2797" s="47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1"/>
      <c r="M2798" s="46"/>
      <c r="N2798" s="47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1"/>
      <c r="M2799" s="46"/>
      <c r="N2799" s="47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1"/>
      <c r="M2800" s="46"/>
      <c r="N2800" s="47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1"/>
      <c r="M2801" s="46"/>
      <c r="N2801" s="47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1"/>
      <c r="M2802" s="46"/>
      <c r="N2802" s="47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1"/>
      <c r="M2803" s="46"/>
      <c r="N2803" s="47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1"/>
      <c r="M2804" s="46"/>
      <c r="N2804" s="47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1"/>
      <c r="M2805" s="46"/>
      <c r="N2805" s="47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1"/>
      <c r="M2806" s="46"/>
      <c r="N2806" s="47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1"/>
      <c r="M2807" s="46"/>
      <c r="N2807" s="47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1"/>
      <c r="M2808" s="46"/>
      <c r="N2808" s="47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1"/>
      <c r="M2809" s="46"/>
      <c r="N2809" s="47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1"/>
      <c r="M2810" s="46"/>
      <c r="N2810" s="47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1"/>
      <c r="M2811" s="46"/>
      <c r="N2811" s="47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1"/>
      <c r="M2812" s="46"/>
      <c r="N2812" s="47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1"/>
      <c r="M2813" s="46"/>
      <c r="N2813" s="47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1"/>
      <c r="M2814" s="46"/>
      <c r="N2814" s="47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1"/>
      <c r="M2815" s="46"/>
      <c r="N2815" s="47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1"/>
      <c r="M2816" s="46"/>
      <c r="N2816" s="47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1"/>
      <c r="M2817" s="46"/>
      <c r="N2817" s="47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1"/>
      <c r="M2818" s="46"/>
      <c r="N2818" s="47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1"/>
      <c r="M2819" s="46"/>
      <c r="N2819" s="47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1"/>
      <c r="M2820" s="46"/>
      <c r="N2820" s="47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1"/>
      <c r="M2821" s="46"/>
      <c r="N2821" s="47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1"/>
      <c r="M2822" s="46"/>
      <c r="N2822" s="47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1"/>
      <c r="M2823" s="46"/>
      <c r="N2823" s="47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1"/>
      <c r="M2824" s="46"/>
      <c r="N2824" s="47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1"/>
      <c r="M2825" s="46"/>
      <c r="N2825" s="47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1"/>
      <c r="M2826" s="46"/>
      <c r="N2826" s="47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1"/>
      <c r="M2827" s="46"/>
      <c r="N2827" s="47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1"/>
      <c r="M2828" s="46"/>
      <c r="N2828" s="47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1"/>
      <c r="M2829" s="46"/>
      <c r="N2829" s="47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1"/>
      <c r="M2830" s="46"/>
      <c r="N2830" s="47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1"/>
      <c r="M2831" s="46"/>
      <c r="N2831" s="47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1"/>
      <c r="M2832" s="46"/>
      <c r="N2832" s="47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1"/>
      <c r="M2833" s="46"/>
      <c r="N2833" s="47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1"/>
      <c r="M2834" s="46"/>
      <c r="N2834" s="47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1"/>
      <c r="M2835" s="46"/>
      <c r="N2835" s="47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1"/>
      <c r="M2836" s="46"/>
      <c r="N2836" s="47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1"/>
      <c r="M2837" s="46"/>
      <c r="N2837" s="47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1"/>
      <c r="M2838" s="46"/>
      <c r="N2838" s="47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1"/>
      <c r="M2839" s="46"/>
      <c r="N2839" s="47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1"/>
      <c r="M2840" s="46"/>
      <c r="N2840" s="47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1"/>
      <c r="M2841" s="46"/>
      <c r="N2841" s="47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1"/>
      <c r="M2842" s="46"/>
      <c r="N2842" s="47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1"/>
      <c r="M2843" s="46"/>
      <c r="N2843" s="47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1"/>
      <c r="M2844" s="46"/>
      <c r="N2844" s="47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1"/>
      <c r="M2845" s="46"/>
      <c r="N2845" s="47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1"/>
      <c r="M2846" s="46"/>
      <c r="N2846" s="47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1"/>
      <c r="M2847" s="46"/>
      <c r="N2847" s="47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1"/>
      <c r="M2848" s="46"/>
      <c r="N2848" s="47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1"/>
      <c r="M2849" s="46"/>
      <c r="N2849" s="47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1"/>
      <c r="M2850" s="46"/>
      <c r="N2850" s="47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1"/>
      <c r="M2851" s="46"/>
      <c r="N2851" s="47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1"/>
      <c r="M2852" s="46"/>
      <c r="N2852" s="47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1"/>
      <c r="M2853" s="46"/>
      <c r="N2853" s="47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1"/>
      <c r="M2854" s="46"/>
      <c r="N2854" s="47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1"/>
      <c r="M2855" s="46"/>
      <c r="N2855" s="47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1"/>
      <c r="M2856" s="46"/>
      <c r="N2856" s="47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1"/>
      <c r="M2857" s="46"/>
      <c r="N2857" s="47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1"/>
      <c r="M2858" s="46"/>
      <c r="N2858" s="47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1"/>
      <c r="M2859" s="46"/>
      <c r="N2859" s="47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1"/>
      <c r="M2860" s="46"/>
      <c r="N2860" s="47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1"/>
      <c r="M2861" s="46"/>
      <c r="N2861" s="47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1"/>
      <c r="M2862" s="46"/>
      <c r="N2862" s="47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1"/>
      <c r="M2863" s="46"/>
      <c r="N2863" s="47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1"/>
      <c r="M2864" s="46"/>
      <c r="N2864" s="47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1"/>
      <c r="M2865" s="46"/>
      <c r="N2865" s="47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1"/>
      <c r="M2866" s="46"/>
      <c r="N2866" s="47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1"/>
      <c r="M2867" s="46"/>
      <c r="N2867" s="47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1"/>
      <c r="M2868" s="46"/>
      <c r="N2868" s="47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1"/>
      <c r="M2869" s="46"/>
      <c r="N2869" s="47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1"/>
      <c r="M2870" s="46"/>
      <c r="N2870" s="47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1"/>
      <c r="M2871" s="46"/>
      <c r="N2871" s="47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1"/>
      <c r="M2872" s="46"/>
      <c r="N2872" s="47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1"/>
      <c r="M2873" s="46"/>
      <c r="N2873" s="47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1"/>
      <c r="M2874" s="46"/>
      <c r="N2874" s="47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1"/>
      <c r="M2875" s="46"/>
      <c r="N2875" s="47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1"/>
      <c r="M2876" s="46"/>
      <c r="N2876" s="47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1"/>
      <c r="M2877" s="46"/>
      <c r="N2877" s="47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1"/>
      <c r="M2878" s="46"/>
      <c r="N2878" s="47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1"/>
      <c r="M2879" s="46"/>
      <c r="N2879" s="47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1"/>
      <c r="M2880" s="46"/>
      <c r="N2880" s="47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1"/>
      <c r="M2881" s="46"/>
      <c r="N2881" s="47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1"/>
      <c r="M2882" s="46"/>
      <c r="N2882" s="47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1"/>
      <c r="M2883" s="46"/>
      <c r="N2883" s="47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1"/>
      <c r="M2884" s="46"/>
      <c r="N2884" s="47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1"/>
      <c r="M2885" s="46"/>
      <c r="N2885" s="47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1"/>
      <c r="M2886" s="46"/>
      <c r="N2886" s="47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1"/>
      <c r="M2887" s="46"/>
      <c r="N2887" s="47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1"/>
      <c r="M2888" s="46"/>
      <c r="N2888" s="47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1"/>
      <c r="M2889" s="46"/>
      <c r="N2889" s="47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1"/>
      <c r="M2890" s="46"/>
      <c r="N2890" s="47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1"/>
      <c r="M2891" s="46"/>
      <c r="N2891" s="47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1"/>
      <c r="M2892" s="46"/>
      <c r="N2892" s="47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1"/>
      <c r="M2893" s="46"/>
      <c r="N2893" s="47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1"/>
      <c r="M2894" s="46"/>
      <c r="N2894" s="47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1"/>
      <c r="M2895" s="46"/>
      <c r="N2895" s="47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1"/>
      <c r="M2896" s="46"/>
      <c r="N2896" s="47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1"/>
      <c r="M2897" s="46"/>
      <c r="N2897" s="47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1"/>
      <c r="M2898" s="46"/>
      <c r="N2898" s="47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1"/>
      <c r="M2899" s="46"/>
      <c r="N2899" s="47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1"/>
      <c r="M2900" s="46"/>
      <c r="N2900" s="47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1"/>
      <c r="M2901" s="46"/>
      <c r="N2901" s="47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1"/>
      <c r="M2902" s="46"/>
      <c r="N2902" s="47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1"/>
      <c r="M2903" s="46"/>
      <c r="N2903" s="47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1"/>
      <c r="M2904" s="46"/>
      <c r="N2904" s="47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1"/>
      <c r="M2905" s="46"/>
      <c r="N2905" s="47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1"/>
      <c r="M2906" s="46"/>
      <c r="N2906" s="47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1"/>
      <c r="M2907" s="46"/>
      <c r="N2907" s="47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1"/>
      <c r="M2908" s="46"/>
      <c r="N2908" s="47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1"/>
      <c r="M2909" s="46"/>
      <c r="N2909" s="47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1"/>
      <c r="M2910" s="46"/>
      <c r="N2910" s="47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1"/>
      <c r="M2911" s="46"/>
      <c r="N2911" s="47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1"/>
      <c r="M2912" s="46"/>
      <c r="N2912" s="47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1"/>
      <c r="M2913" s="46"/>
      <c r="N2913" s="47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1"/>
      <c r="M2914" s="46"/>
      <c r="N2914" s="47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1"/>
      <c r="M2915" s="46"/>
      <c r="N2915" s="47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1"/>
      <c r="M2916" s="46"/>
      <c r="N2916" s="47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1"/>
      <c r="M2917" s="46"/>
      <c r="N2917" s="47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1"/>
      <c r="M2918" s="46"/>
      <c r="N2918" s="47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1"/>
      <c r="M2919" s="46"/>
      <c r="N2919" s="47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1"/>
      <c r="M2920" s="46"/>
      <c r="N2920" s="47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1"/>
      <c r="M2921" s="46"/>
      <c r="N2921" s="47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1"/>
      <c r="M2922" s="46"/>
      <c r="N2922" s="47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1"/>
      <c r="M2923" s="46"/>
      <c r="N2923" s="47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1"/>
      <c r="M2924" s="46"/>
      <c r="N2924" s="47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1"/>
      <c r="M2925" s="46"/>
      <c r="N2925" s="47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1"/>
      <c r="M2926" s="46"/>
      <c r="N2926" s="47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1"/>
      <c r="M2927" s="46"/>
      <c r="N2927" s="47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1"/>
      <c r="M2928" s="46"/>
      <c r="N2928" s="47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1"/>
      <c r="M2929" s="46"/>
      <c r="N2929" s="47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1"/>
      <c r="M2930" s="46"/>
      <c r="N2930" s="47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1"/>
      <c r="M2931" s="46"/>
      <c r="N2931" s="47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1"/>
      <c r="M2932" s="46"/>
      <c r="N2932" s="47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1"/>
      <c r="M2933" s="46"/>
      <c r="N2933" s="47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1"/>
      <c r="M2934" s="46"/>
      <c r="N2934" s="47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1"/>
      <c r="M2935" s="46"/>
      <c r="N2935" s="47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1"/>
      <c r="M2936" s="46"/>
      <c r="N2936" s="47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1"/>
      <c r="M2937" s="46"/>
      <c r="N2937" s="47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1"/>
      <c r="M2938" s="46"/>
      <c r="N2938" s="47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1"/>
      <c r="M2939" s="46"/>
      <c r="N2939" s="47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1"/>
      <c r="M2940" s="46"/>
      <c r="N2940" s="47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1"/>
      <c r="M2941" s="46"/>
      <c r="N2941" s="47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1"/>
      <c r="M2942" s="46"/>
      <c r="N2942" s="47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1"/>
      <c r="M2943" s="46"/>
      <c r="N2943" s="47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1"/>
      <c r="M2944" s="46"/>
      <c r="N2944" s="47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1"/>
      <c r="M2945" s="46"/>
      <c r="N2945" s="47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1"/>
      <c r="M2946" s="46"/>
      <c r="N2946" s="47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1"/>
      <c r="M2947" s="46"/>
      <c r="N2947" s="47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1"/>
      <c r="M2948" s="46"/>
      <c r="N2948" s="47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1"/>
      <c r="M2949" s="46"/>
      <c r="N2949" s="47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1"/>
      <c r="M2950" s="46"/>
      <c r="N2950" s="47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1"/>
      <c r="M2951" s="46"/>
      <c r="N2951" s="47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1"/>
      <c r="M2952" s="46"/>
      <c r="N2952" s="47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1"/>
      <c r="M2953" s="46"/>
      <c r="N2953" s="47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1"/>
      <c r="M2954" s="46"/>
      <c r="N2954" s="47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1"/>
      <c r="M2955" s="46"/>
      <c r="N2955" s="47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1"/>
      <c r="M2956" s="46"/>
      <c r="N2956" s="47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1"/>
      <c r="M2957" s="46"/>
      <c r="N2957" s="47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1"/>
      <c r="M2958" s="46"/>
      <c r="N2958" s="47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1"/>
      <c r="M2959" s="46"/>
      <c r="N2959" s="47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1"/>
      <c r="M2960" s="46"/>
      <c r="N2960" s="47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1"/>
      <c r="M2961" s="46"/>
      <c r="N2961" s="47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1"/>
      <c r="M2962" s="46"/>
      <c r="N2962" s="47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1"/>
      <c r="M2963" s="46"/>
      <c r="N2963" s="47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1"/>
      <c r="M2964" s="46"/>
      <c r="N2964" s="47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1"/>
      <c r="M2965" s="46"/>
      <c r="N2965" s="47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1"/>
      <c r="M2966" s="46"/>
      <c r="N2966" s="47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1"/>
      <c r="M2967" s="46"/>
      <c r="N2967" s="47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1"/>
      <c r="M2968" s="46"/>
      <c r="N2968" s="47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1"/>
      <c r="M2969" s="46"/>
      <c r="N2969" s="47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1"/>
      <c r="M2970" s="46"/>
      <c r="N2970" s="47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1"/>
      <c r="M2971" s="46"/>
      <c r="N2971" s="47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1"/>
      <c r="M2972" s="46"/>
      <c r="N2972" s="47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1"/>
      <c r="M2973" s="46"/>
      <c r="N2973" s="47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1"/>
      <c r="M2974" s="46"/>
      <c r="N2974" s="47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1"/>
      <c r="M2975" s="46"/>
      <c r="N2975" s="47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1"/>
      <c r="M2976" s="46"/>
      <c r="N2976" s="47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1"/>
      <c r="M2977" s="46"/>
      <c r="N2977" s="47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1"/>
      <c r="M2978" s="46"/>
      <c r="N2978" s="47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1"/>
      <c r="M2979" s="46"/>
      <c r="N2979" s="47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1"/>
      <c r="M2980" s="46"/>
      <c r="N2980" s="47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1"/>
      <c r="M2981" s="46"/>
      <c r="N2981" s="47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1"/>
      <c r="M2982" s="46"/>
      <c r="N2982" s="47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1"/>
      <c r="M2983" s="46"/>
      <c r="N2983" s="47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1"/>
      <c r="M2984" s="46"/>
      <c r="N2984" s="47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1"/>
      <c r="M2985" s="46"/>
      <c r="N2985" s="47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1"/>
      <c r="M2986" s="46"/>
      <c r="N2986" s="47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1"/>
      <c r="M2987" s="46"/>
      <c r="N2987" s="47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1"/>
      <c r="M2988" s="46"/>
      <c r="N2988" s="47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1"/>
      <c r="M2989" s="46"/>
      <c r="N2989" s="47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1"/>
      <c r="M2990" s="46"/>
      <c r="N2990" s="47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1"/>
      <c r="M2991" s="46"/>
      <c r="N2991" s="47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1"/>
      <c r="M2992" s="46"/>
      <c r="N2992" s="47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1"/>
      <c r="M2993" s="46"/>
      <c r="N2993" s="47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1"/>
      <c r="M2994" s="46"/>
      <c r="N2994" s="47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1"/>
      <c r="M2995" s="46"/>
      <c r="N2995" s="47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1"/>
      <c r="M2996" s="46"/>
      <c r="N2996" s="47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1"/>
      <c r="M2997" s="46"/>
      <c r="N2997" s="47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1"/>
      <c r="M2998" s="46"/>
      <c r="N2998" s="47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1"/>
      <c r="M2999" s="46"/>
      <c r="N2999" s="47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1"/>
      <c r="M3000" s="46"/>
      <c r="N3000" s="47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1"/>
      <c r="M3001" s="46"/>
      <c r="N3001" s="47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1"/>
      <c r="M3002" s="46"/>
      <c r="N3002" s="47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1"/>
      <c r="M3003" s="46"/>
      <c r="N3003" s="47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1"/>
      <c r="M3004" s="46"/>
      <c r="N3004" s="47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1"/>
      <c r="M3005" s="46"/>
      <c r="N3005" s="47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1"/>
      <c r="M3006" s="46"/>
      <c r="N3006" s="47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1"/>
      <c r="M3007" s="46"/>
      <c r="N3007" s="47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1"/>
      <c r="M3008" s="46"/>
      <c r="N3008" s="47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1"/>
      <c r="M3009" s="46"/>
      <c r="N3009" s="47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1"/>
      <c r="M3010" s="46"/>
      <c r="N3010" s="47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1"/>
      <c r="M3011" s="46"/>
      <c r="N3011" s="47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1"/>
      <c r="M3012" s="46"/>
      <c r="N3012" s="47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1"/>
      <c r="M3013" s="46"/>
      <c r="N3013" s="47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1"/>
      <c r="M3014" s="46"/>
      <c r="N3014" s="47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1"/>
      <c r="M3015" s="46"/>
      <c r="N3015" s="47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1"/>
      <c r="M3016" s="46"/>
      <c r="N3016" s="47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1"/>
      <c r="M3017" s="46"/>
      <c r="N3017" s="47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1"/>
      <c r="M3018" s="46"/>
      <c r="N3018" s="47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1"/>
      <c r="M3019" s="46"/>
      <c r="N3019" s="47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1"/>
      <c r="M3020" s="46"/>
      <c r="N3020" s="47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1"/>
      <c r="M3021" s="46"/>
      <c r="N3021" s="47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1"/>
      <c r="M3022" s="46"/>
      <c r="N3022" s="47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1"/>
      <c r="M3023" s="46"/>
      <c r="N3023" s="47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1"/>
      <c r="M3024" s="46"/>
      <c r="N3024" s="47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1"/>
      <c r="M3025" s="46"/>
      <c r="N3025" s="47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1"/>
      <c r="M3026" s="46"/>
      <c r="N3026" s="47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1"/>
      <c r="M3027" s="46"/>
      <c r="N3027" s="47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1"/>
      <c r="M3028" s="46"/>
      <c r="N3028" s="47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1"/>
      <c r="M3029" s="46"/>
      <c r="N3029" s="47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1"/>
      <c r="M3030" s="46"/>
      <c r="N3030" s="47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1"/>
      <c r="M3031" s="46"/>
      <c r="N3031" s="47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1"/>
      <c r="M3032" s="46"/>
      <c r="N3032" s="47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1"/>
      <c r="M3033" s="46"/>
      <c r="N3033" s="47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1"/>
      <c r="M3034" s="46"/>
      <c r="N3034" s="47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1"/>
      <c r="M3035" s="46"/>
      <c r="N3035" s="47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1"/>
      <c r="M3036" s="46"/>
      <c r="N3036" s="47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1"/>
      <c r="M3037" s="46"/>
      <c r="N3037" s="47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1"/>
      <c r="M3038" s="46"/>
      <c r="N3038" s="47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1"/>
      <c r="M3039" s="46"/>
      <c r="N3039" s="47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1"/>
      <c r="M3040" s="46"/>
      <c r="N3040" s="47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1"/>
      <c r="M3041" s="46"/>
      <c r="N3041" s="47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1"/>
      <c r="M3042" s="46"/>
      <c r="N3042" s="47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1"/>
      <c r="M3043" s="46"/>
      <c r="N3043" s="47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1"/>
      <c r="M3044" s="46"/>
      <c r="N3044" s="47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1"/>
      <c r="M3045" s="46"/>
      <c r="N3045" s="47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1"/>
      <c r="M3046" s="46"/>
      <c r="N3046" s="47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1"/>
      <c r="M3047" s="46"/>
      <c r="N3047" s="47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1"/>
      <c r="M3048" s="46"/>
      <c r="N3048" s="47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1"/>
      <c r="M3049" s="46"/>
      <c r="N3049" s="47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1"/>
      <c r="M3050" s="46"/>
      <c r="N3050" s="47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1"/>
      <c r="M3051" s="46"/>
      <c r="N3051" s="47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1"/>
      <c r="M3052" s="46"/>
      <c r="N3052" s="47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1"/>
      <c r="M3053" s="46"/>
      <c r="N3053" s="47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1"/>
      <c r="M3054" s="46"/>
      <c r="N3054" s="47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1"/>
      <c r="M3055" s="46"/>
      <c r="N3055" s="47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1"/>
      <c r="M3056" s="46"/>
      <c r="N3056" s="47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1"/>
      <c r="M3057" s="46"/>
      <c r="N3057" s="47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1"/>
      <c r="M3058" s="46"/>
      <c r="N3058" s="47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1"/>
      <c r="M3059" s="46"/>
      <c r="N3059" s="47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1"/>
      <c r="M3060" s="46"/>
      <c r="N3060" s="47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1"/>
      <c r="M3061" s="46"/>
      <c r="N3061" s="47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1"/>
      <c r="M3062" s="46"/>
      <c r="N3062" s="47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1"/>
      <c r="M3063" s="46"/>
      <c r="N3063" s="47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1"/>
      <c r="M3064" s="46"/>
      <c r="N3064" s="47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1"/>
      <c r="M3065" s="46"/>
      <c r="N3065" s="47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1"/>
      <c r="M3066" s="46"/>
      <c r="N3066" s="47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1"/>
      <c r="M3067" s="46"/>
      <c r="N3067" s="47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1"/>
      <c r="M3068" s="46"/>
      <c r="N3068" s="47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1"/>
      <c r="M3069" s="46"/>
      <c r="N3069" s="47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1"/>
      <c r="M3070" s="46"/>
      <c r="N3070" s="47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1"/>
      <c r="M3071" s="46"/>
      <c r="N3071" s="47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1"/>
      <c r="M3072" s="46"/>
      <c r="N3072" s="47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1"/>
      <c r="M3073" s="46"/>
      <c r="N3073" s="47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1"/>
      <c r="M3074" s="46"/>
      <c r="N3074" s="47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1"/>
      <c r="M3075" s="46"/>
      <c r="N3075" s="47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1"/>
      <c r="M3076" s="46"/>
      <c r="N3076" s="47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1"/>
      <c r="M3077" s="46"/>
      <c r="N3077" s="47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1"/>
      <c r="M3078" s="46"/>
      <c r="N3078" s="47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1"/>
      <c r="M3079" s="46"/>
      <c r="N3079" s="47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1"/>
      <c r="M3080" s="46"/>
      <c r="N3080" s="47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1"/>
      <c r="M3081" s="46"/>
      <c r="N3081" s="47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1"/>
      <c r="M3082" s="46"/>
      <c r="N3082" s="47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1"/>
      <c r="M3083" s="46"/>
      <c r="N3083" s="47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1"/>
      <c r="M3084" s="46"/>
      <c r="N3084" s="47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1"/>
      <c r="M3085" s="46"/>
      <c r="N3085" s="47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1"/>
      <c r="M3086" s="46"/>
      <c r="N3086" s="47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1"/>
      <c r="M3087" s="46"/>
      <c r="N3087" s="47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1"/>
      <c r="M3088" s="46"/>
      <c r="N3088" s="47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1"/>
      <c r="M3089" s="46"/>
      <c r="N3089" s="47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1"/>
      <c r="M3090" s="46"/>
      <c r="N3090" s="47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1"/>
      <c r="M3091" s="46"/>
      <c r="N3091" s="47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1"/>
      <c r="M3092" s="46"/>
      <c r="N3092" s="47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1"/>
      <c r="M3093" s="46"/>
      <c r="N3093" s="47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1"/>
      <c r="M3094" s="46"/>
      <c r="N3094" s="47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1"/>
      <c r="M3095" s="46"/>
      <c r="N3095" s="47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1"/>
      <c r="M3096" s="46"/>
      <c r="N3096" s="47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1"/>
      <c r="M3097" s="46"/>
      <c r="N3097" s="47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1"/>
      <c r="M3098" s="46"/>
      <c r="N3098" s="47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1"/>
      <c r="M3099" s="46"/>
      <c r="N3099" s="47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1"/>
      <c r="M3100" s="46"/>
      <c r="N3100" s="47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1"/>
      <c r="M3101" s="46"/>
      <c r="N3101" s="47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1"/>
      <c r="M3102" s="46"/>
      <c r="N3102" s="47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1"/>
      <c r="M3103" s="46"/>
      <c r="N3103" s="47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1"/>
      <c r="M3104" s="46"/>
      <c r="N3104" s="47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1"/>
      <c r="M3105" s="46"/>
      <c r="N3105" s="47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1"/>
      <c r="M3106" s="46"/>
      <c r="N3106" s="47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1"/>
      <c r="M3107" s="46"/>
      <c r="N3107" s="47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1"/>
      <c r="M3108" s="46"/>
      <c r="N3108" s="47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1"/>
      <c r="M3109" s="46"/>
      <c r="N3109" s="47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1"/>
      <c r="M3110" s="46"/>
      <c r="N3110" s="47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1"/>
      <c r="M3111" s="46"/>
      <c r="N3111" s="47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1"/>
      <c r="M3112" s="46"/>
      <c r="N3112" s="47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1"/>
      <c r="M3113" s="46"/>
      <c r="N3113" s="47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1"/>
      <c r="M3114" s="46"/>
      <c r="N3114" s="47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1"/>
      <c r="M3115" s="46"/>
      <c r="N3115" s="47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1"/>
      <c r="M3116" s="46"/>
      <c r="N3116" s="47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1"/>
      <c r="M3117" s="46"/>
      <c r="N3117" s="47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1"/>
      <c r="M3118" s="46"/>
      <c r="N3118" s="47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1"/>
      <c r="M3119" s="46"/>
      <c r="N3119" s="47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1"/>
      <c r="M3120" s="46"/>
      <c r="N3120" s="47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1"/>
      <c r="M3121" s="46"/>
      <c r="N3121" s="47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1"/>
      <c r="M3122" s="46"/>
      <c r="N3122" s="47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1"/>
      <c r="M3123" s="46"/>
      <c r="N3123" s="47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1"/>
      <c r="M3124" s="46"/>
      <c r="N3124" s="47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1"/>
      <c r="M3125" s="46"/>
      <c r="N3125" s="47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1"/>
      <c r="M3126" s="46"/>
      <c r="N3126" s="47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1"/>
      <c r="M3127" s="46"/>
      <c r="N3127" s="47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1"/>
      <c r="M3128" s="46"/>
      <c r="N3128" s="47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1"/>
      <c r="M3129" s="46"/>
      <c r="N3129" s="47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1"/>
      <c r="M3130" s="46"/>
      <c r="N3130" s="47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1"/>
      <c r="M3131" s="46"/>
      <c r="N3131" s="47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1"/>
      <c r="M3132" s="46"/>
      <c r="N3132" s="47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1"/>
      <c r="M3133" s="46"/>
      <c r="N3133" s="47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1"/>
      <c r="M3134" s="46"/>
      <c r="N3134" s="47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1"/>
      <c r="M3135" s="46"/>
      <c r="N3135" s="47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1"/>
      <c r="M3136" s="46"/>
      <c r="N3136" s="47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1"/>
      <c r="M3137" s="46"/>
      <c r="N3137" s="47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1"/>
      <c r="M3138" s="46"/>
      <c r="N3138" s="47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1"/>
      <c r="M3139" s="46"/>
      <c r="N3139" s="47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1"/>
      <c r="M3140" s="46"/>
      <c r="N3140" s="47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1"/>
      <c r="M3141" s="46"/>
      <c r="N3141" s="47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1"/>
      <c r="M3142" s="46"/>
      <c r="N3142" s="47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1"/>
      <c r="M3143" s="46"/>
      <c r="N3143" s="47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1"/>
      <c r="M3144" s="46"/>
      <c r="N3144" s="47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1"/>
      <c r="M3145" s="46"/>
      <c r="N3145" s="47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1"/>
      <c r="M3146" s="46"/>
      <c r="N3146" s="47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1"/>
      <c r="M3147" s="46"/>
      <c r="N3147" s="47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1"/>
      <c r="M3148" s="46"/>
      <c r="N3148" s="47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1"/>
      <c r="M3149" s="46"/>
      <c r="N3149" s="47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1"/>
      <c r="M3150" s="46"/>
      <c r="N3150" s="47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1"/>
      <c r="M3151" s="46"/>
      <c r="N3151" s="47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1"/>
      <c r="M3152" s="46"/>
      <c r="N3152" s="47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1"/>
      <c r="M3153" s="46"/>
      <c r="N3153" s="47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1"/>
      <c r="M3154" s="46"/>
      <c r="N3154" s="47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1"/>
      <c r="M3155" s="46"/>
      <c r="N3155" s="47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1"/>
      <c r="M3156" s="46"/>
      <c r="N3156" s="47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1"/>
      <c r="M3157" s="46"/>
      <c r="N3157" s="47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1"/>
      <c r="M3158" s="46"/>
      <c r="N3158" s="47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1"/>
      <c r="M3159" s="46"/>
      <c r="N3159" s="47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1"/>
      <c r="M3160" s="46"/>
      <c r="N3160" s="47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1"/>
      <c r="M3161" s="46"/>
      <c r="N3161" s="47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1"/>
      <c r="M3162" s="46"/>
      <c r="N3162" s="47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1"/>
      <c r="M3163" s="46"/>
      <c r="N3163" s="47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1"/>
      <c r="M3164" s="46"/>
      <c r="N3164" s="47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1"/>
      <c r="M3165" s="46"/>
      <c r="N3165" s="47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1"/>
      <c r="M3166" s="46"/>
      <c r="N3166" s="47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1"/>
      <c r="M3167" s="46"/>
      <c r="N3167" s="47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1"/>
      <c r="M3168" s="46"/>
      <c r="N3168" s="47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1"/>
      <c r="M3169" s="46"/>
      <c r="N3169" s="47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1"/>
      <c r="M3170" s="46"/>
      <c r="N3170" s="47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1"/>
      <c r="M3171" s="46"/>
      <c r="N3171" s="47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1"/>
      <c r="M3172" s="46"/>
      <c r="N3172" s="47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1"/>
      <c r="M3173" s="46"/>
      <c r="N3173" s="47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1"/>
      <c r="M3174" s="46"/>
      <c r="N3174" s="47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1"/>
      <c r="M3175" s="46"/>
      <c r="N3175" s="47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1"/>
      <c r="M3176" s="46"/>
      <c r="N3176" s="47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1"/>
      <c r="M3177" s="46"/>
      <c r="N3177" s="47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1"/>
      <c r="M3178" s="46"/>
      <c r="N3178" s="47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1"/>
      <c r="M3179" s="46"/>
      <c r="N3179" s="47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1"/>
      <c r="M3180" s="46"/>
      <c r="N3180" s="47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1"/>
      <c r="M3181" s="46"/>
      <c r="N3181" s="47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1"/>
      <c r="M3182" s="46"/>
      <c r="N3182" s="47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1"/>
      <c r="M3183" s="46"/>
      <c r="N3183" s="47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1"/>
      <c r="M3184" s="46"/>
      <c r="N3184" s="47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1"/>
      <c r="M3185" s="46"/>
      <c r="N3185" s="47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1"/>
      <c r="M3186" s="46"/>
      <c r="N3186" s="47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1"/>
      <c r="M3187" s="46"/>
      <c r="N3187" s="47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1"/>
      <c r="M3188" s="46"/>
      <c r="N3188" s="47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1"/>
      <c r="M3189" s="46"/>
      <c r="N3189" s="47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1"/>
      <c r="M3190" s="46"/>
      <c r="N3190" s="47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1"/>
      <c r="M3191" s="46"/>
      <c r="N3191" s="47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1"/>
      <c r="M3192" s="46"/>
      <c r="N3192" s="47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1"/>
      <c r="M3193" s="46"/>
      <c r="N3193" s="47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1"/>
      <c r="M3194" s="46"/>
      <c r="N3194" s="47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1"/>
      <c r="M3195" s="46"/>
      <c r="N3195" s="47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1"/>
      <c r="M3196" s="46"/>
      <c r="N3196" s="47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1"/>
      <c r="M3197" s="46"/>
      <c r="N3197" s="47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1"/>
      <c r="M3198" s="46"/>
      <c r="N3198" s="47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1"/>
      <c r="M3199" s="46"/>
      <c r="N3199" s="47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1"/>
      <c r="M3200" s="46"/>
      <c r="N3200" s="47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1"/>
      <c r="M3201" s="46"/>
      <c r="N3201" s="47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1"/>
      <c r="M3202" s="46"/>
      <c r="N3202" s="47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1"/>
      <c r="M3203" s="46"/>
      <c r="N3203" s="47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1"/>
      <c r="M3204" s="46"/>
      <c r="N3204" s="47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1"/>
      <c r="M3205" s="46"/>
      <c r="N3205" s="47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1"/>
      <c r="M3206" s="46"/>
      <c r="N3206" s="47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1"/>
      <c r="M3207" s="46"/>
      <c r="N3207" s="47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1"/>
      <c r="M3208" s="46"/>
      <c r="N3208" s="47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1"/>
      <c r="M3209" s="46"/>
      <c r="N3209" s="47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1"/>
      <c r="M3210" s="46"/>
      <c r="N3210" s="47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1"/>
      <c r="M3211" s="46"/>
      <c r="N3211" s="47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1"/>
      <c r="M3212" s="46"/>
      <c r="N3212" s="47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1"/>
      <c r="M3213" s="46"/>
      <c r="N3213" s="47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1"/>
      <c r="M3214" s="46"/>
      <c r="N3214" s="47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1"/>
      <c r="M3215" s="46"/>
      <c r="N3215" s="47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1"/>
      <c r="M3216" s="46"/>
      <c r="N3216" s="47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1"/>
      <c r="M3217" s="46"/>
      <c r="N3217" s="47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1"/>
      <c r="M3218" s="46"/>
      <c r="N3218" s="47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1"/>
      <c r="M3219" s="46"/>
      <c r="N3219" s="47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1"/>
      <c r="M3220" s="46"/>
      <c r="N3220" s="47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1"/>
      <c r="M3221" s="46"/>
      <c r="N3221" s="47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1"/>
      <c r="M3222" s="46"/>
      <c r="N3222" s="47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1"/>
      <c r="M3223" s="46"/>
      <c r="N3223" s="47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1"/>
      <c r="M3224" s="46"/>
      <c r="N3224" s="47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1"/>
      <c r="M3225" s="46"/>
      <c r="N3225" s="47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1"/>
      <c r="M3226" s="46"/>
      <c r="N3226" s="47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1"/>
      <c r="M3227" s="46"/>
      <c r="N3227" s="47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1"/>
      <c r="M3228" s="46"/>
      <c r="N3228" s="47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1"/>
      <c r="M3229" s="46"/>
      <c r="N3229" s="47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1"/>
      <c r="M3230" s="46"/>
      <c r="N3230" s="47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1"/>
      <c r="M3231" s="46"/>
      <c r="N3231" s="47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1"/>
      <c r="M3232" s="46"/>
      <c r="N3232" s="47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1"/>
      <c r="M3233" s="46"/>
      <c r="N3233" s="47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1"/>
      <c r="M3234" s="46"/>
      <c r="N3234" s="47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1"/>
      <c r="M3235" s="46"/>
      <c r="N3235" s="47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1"/>
      <c r="M3236" s="46"/>
      <c r="N3236" s="47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1"/>
      <c r="M3237" s="46"/>
      <c r="N3237" s="47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1"/>
      <c r="M3238" s="46"/>
      <c r="N3238" s="47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1"/>
      <c r="M3239" s="46"/>
      <c r="N3239" s="47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1"/>
      <c r="M3240" s="46"/>
      <c r="N3240" s="47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1"/>
      <c r="M3241" s="46"/>
      <c r="N3241" s="47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1"/>
      <c r="M3242" s="46"/>
      <c r="N3242" s="47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1"/>
      <c r="M3243" s="46"/>
      <c r="N3243" s="47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1"/>
      <c r="M3244" s="46"/>
      <c r="N3244" s="47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1"/>
      <c r="M3245" s="46"/>
      <c r="N3245" s="47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1"/>
      <c r="M3246" s="46"/>
      <c r="N3246" s="47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1"/>
      <c r="M3247" s="46"/>
      <c r="N3247" s="47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1"/>
      <c r="M3248" s="46"/>
      <c r="N3248" s="47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1"/>
      <c r="M3249" s="46"/>
      <c r="N3249" s="47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1"/>
      <c r="M3250" s="46"/>
      <c r="N3250" s="47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1"/>
      <c r="M3251" s="46"/>
      <c r="N3251" s="47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1"/>
      <c r="M3252" s="46"/>
      <c r="N3252" s="47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1"/>
      <c r="M3253" s="46"/>
      <c r="N3253" s="47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1"/>
      <c r="M3254" s="46"/>
      <c r="N3254" s="47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1"/>
      <c r="M3255" s="46"/>
      <c r="N3255" s="47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1"/>
      <c r="M3256" s="46"/>
      <c r="N3256" s="47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1"/>
      <c r="M3257" s="46"/>
      <c r="N3257" s="47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1"/>
      <c r="M3258" s="46"/>
      <c r="N3258" s="47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1"/>
      <c r="M3259" s="46"/>
      <c r="N3259" s="47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1"/>
      <c r="M3260" s="46"/>
      <c r="N3260" s="47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1"/>
      <c r="M3261" s="46"/>
      <c r="N3261" s="47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1"/>
      <c r="M3262" s="46"/>
      <c r="N3262" s="47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1"/>
      <c r="M3263" s="46"/>
      <c r="N3263" s="47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1"/>
      <c r="M3264" s="46"/>
      <c r="N3264" s="47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1"/>
      <c r="M3265" s="46"/>
      <c r="N3265" s="47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1"/>
      <c r="M3266" s="46"/>
      <c r="N3266" s="47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1"/>
      <c r="M3267" s="46"/>
      <c r="N3267" s="47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1"/>
      <c r="M3268" s="46"/>
      <c r="N3268" s="47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1"/>
      <c r="M3269" s="46"/>
      <c r="N3269" s="47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1"/>
      <c r="M3270" s="46"/>
      <c r="N3270" s="47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1"/>
      <c r="M3271" s="46"/>
      <c r="N3271" s="47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1"/>
      <c r="M3272" s="46"/>
      <c r="N3272" s="47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1"/>
      <c r="M3273" s="46"/>
      <c r="N3273" s="47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1"/>
      <c r="M3274" s="46"/>
      <c r="N3274" s="47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1"/>
      <c r="M3275" s="46"/>
      <c r="N3275" s="47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1"/>
      <c r="M3276" s="46"/>
      <c r="N3276" s="47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1"/>
      <c r="M3277" s="46"/>
      <c r="N3277" s="47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1"/>
      <c r="M3278" s="46"/>
      <c r="N3278" s="47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1"/>
      <c r="M3279" s="46"/>
      <c r="N3279" s="47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1"/>
      <c r="M3280" s="46"/>
      <c r="N3280" s="47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1"/>
      <c r="M3281" s="46"/>
      <c r="N3281" s="47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1"/>
      <c r="M3282" s="46"/>
      <c r="N3282" s="47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1"/>
      <c r="M3283" s="46"/>
      <c r="N3283" s="47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1"/>
      <c r="M3284" s="46"/>
      <c r="N3284" s="47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1"/>
      <c r="M3285" s="46"/>
      <c r="N3285" s="47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1"/>
      <c r="M3286" s="46"/>
      <c r="N3286" s="47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1"/>
      <c r="M3287" s="46"/>
      <c r="N3287" s="47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1"/>
      <c r="M3288" s="46"/>
      <c r="N3288" s="47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1"/>
      <c r="M3289" s="46"/>
      <c r="N3289" s="47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1"/>
      <c r="M3290" s="46"/>
      <c r="N3290" s="47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1"/>
      <c r="M3291" s="46"/>
      <c r="N3291" s="47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1"/>
      <c r="M3292" s="46"/>
      <c r="N3292" s="47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1"/>
      <c r="M3293" s="46"/>
      <c r="N3293" s="47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1"/>
      <c r="M3294" s="46"/>
      <c r="N3294" s="47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1"/>
      <c r="M3295" s="46"/>
      <c r="N3295" s="47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1"/>
      <c r="M3296" s="46"/>
      <c r="N3296" s="47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1"/>
      <c r="M3297" s="46"/>
      <c r="N3297" s="47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1"/>
      <c r="M3298" s="46"/>
      <c r="N3298" s="47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1"/>
      <c r="M3299" s="46"/>
      <c r="N3299" s="47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1"/>
      <c r="M3300" s="46"/>
      <c r="N3300" s="47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1"/>
      <c r="M3301" s="46"/>
      <c r="N3301" s="47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1"/>
      <c r="M3302" s="46"/>
      <c r="N3302" s="47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1"/>
      <c r="M3303" s="46"/>
      <c r="N3303" s="47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1"/>
      <c r="M3304" s="46"/>
      <c r="N3304" s="47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1"/>
      <c r="M3305" s="46"/>
      <c r="N3305" s="47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1"/>
      <c r="M3306" s="46"/>
      <c r="N3306" s="47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1"/>
      <c r="M3307" s="46"/>
      <c r="N3307" s="47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1"/>
      <c r="M3308" s="46"/>
      <c r="N3308" s="47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1"/>
      <c r="M3309" s="46"/>
      <c r="N3309" s="47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1"/>
      <c r="M3310" s="46"/>
      <c r="N3310" s="47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1"/>
      <c r="M3311" s="46"/>
      <c r="N3311" s="47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1"/>
      <c r="M3312" s="46"/>
      <c r="N3312" s="47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1"/>
      <c r="M3313" s="46"/>
      <c r="N3313" s="47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1"/>
      <c r="M3314" s="46"/>
      <c r="N3314" s="47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1"/>
      <c r="M3315" s="46"/>
      <c r="N3315" s="47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1"/>
      <c r="M3316" s="46"/>
      <c r="N3316" s="47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1"/>
      <c r="M3317" s="46"/>
      <c r="N3317" s="47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1"/>
      <c r="M3318" s="46"/>
      <c r="N3318" s="47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1"/>
      <c r="M3319" s="46"/>
      <c r="N3319" s="47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1"/>
      <c r="M3320" s="46"/>
      <c r="N3320" s="47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1"/>
      <c r="M3321" s="46"/>
      <c r="N3321" s="47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1"/>
      <c r="M3322" s="46"/>
      <c r="N3322" s="47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1"/>
      <c r="M3323" s="46"/>
      <c r="N3323" s="47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1"/>
      <c r="M3324" s="46"/>
      <c r="N3324" s="47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1"/>
      <c r="M3325" s="46"/>
      <c r="N3325" s="47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1"/>
      <c r="M3326" s="46"/>
      <c r="N3326" s="47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1"/>
      <c r="M3327" s="46"/>
      <c r="N3327" s="47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1"/>
      <c r="M3328" s="46"/>
      <c r="N3328" s="47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1"/>
      <c r="M3329" s="46"/>
      <c r="N3329" s="47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1"/>
      <c r="M3330" s="46"/>
      <c r="N3330" s="47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1"/>
      <c r="M3331" s="46"/>
      <c r="N3331" s="47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1"/>
      <c r="M3332" s="46"/>
      <c r="N3332" s="47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1"/>
      <c r="M3333" s="46"/>
      <c r="N3333" s="47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1"/>
      <c r="M3334" s="46"/>
      <c r="N3334" s="47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1"/>
      <c r="M3335" s="46"/>
      <c r="N3335" s="47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1"/>
      <c r="M3336" s="46"/>
      <c r="N3336" s="47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1"/>
      <c r="M3337" s="46"/>
      <c r="N3337" s="47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1"/>
      <c r="M3338" s="46"/>
      <c r="N3338" s="47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1"/>
      <c r="M3339" s="46"/>
      <c r="N3339" s="47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1"/>
      <c r="M3340" s="46"/>
      <c r="N3340" s="47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1"/>
      <c r="M3341" s="46"/>
      <c r="N3341" s="47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1"/>
      <c r="M3342" s="46"/>
      <c r="N3342" s="47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1"/>
      <c r="M3343" s="46"/>
      <c r="N3343" s="47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1"/>
      <c r="M3344" s="46"/>
      <c r="N3344" s="47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1"/>
      <c r="M3345" s="46"/>
      <c r="N3345" s="47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1"/>
      <c r="M3346" s="46"/>
      <c r="N3346" s="47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1"/>
      <c r="M3347" s="46"/>
      <c r="N3347" s="47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1"/>
      <c r="M3348" s="46"/>
      <c r="N3348" s="47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1"/>
      <c r="M3349" s="46"/>
      <c r="N3349" s="47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1"/>
      <c r="M3350" s="46"/>
      <c r="N3350" s="47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1"/>
      <c r="M3351" s="46"/>
      <c r="N3351" s="47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1"/>
      <c r="M3352" s="46"/>
      <c r="N3352" s="47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1"/>
      <c r="M3353" s="46"/>
      <c r="N3353" s="47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1"/>
      <c r="M3354" s="46"/>
      <c r="N3354" s="47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1"/>
      <c r="M3355" s="46"/>
      <c r="N3355" s="47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1"/>
      <c r="M3356" s="46"/>
      <c r="N3356" s="47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1"/>
      <c r="M3357" s="46"/>
      <c r="N3357" s="47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1"/>
      <c r="M3358" s="46"/>
      <c r="N3358" s="47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1"/>
      <c r="M3359" s="46"/>
      <c r="N3359" s="47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1"/>
      <c r="M3360" s="46"/>
      <c r="N3360" s="47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1"/>
      <c r="M3361" s="46"/>
      <c r="N3361" s="47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1"/>
      <c r="M3362" s="46"/>
      <c r="N3362" s="47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1"/>
      <c r="M3363" s="46"/>
      <c r="N3363" s="47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1"/>
      <c r="M3364" s="46"/>
      <c r="N3364" s="47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1"/>
      <c r="M3365" s="46"/>
      <c r="N3365" s="47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1"/>
      <c r="M3366" s="46"/>
      <c r="N3366" s="47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1"/>
      <c r="M3367" s="46"/>
      <c r="N3367" s="47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1"/>
      <c r="M3368" s="46"/>
      <c r="N3368" s="47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1"/>
      <c r="M3369" s="46"/>
      <c r="N3369" s="47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1"/>
      <c r="M3370" s="46"/>
      <c r="N3370" s="47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1"/>
      <c r="M3371" s="46"/>
      <c r="N3371" s="47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1"/>
      <c r="M3372" s="46"/>
      <c r="N3372" s="47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1"/>
      <c r="M3373" s="46"/>
      <c r="N3373" s="47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1"/>
      <c r="M3374" s="46"/>
      <c r="N3374" s="47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1"/>
      <c r="M3375" s="46"/>
      <c r="N3375" s="47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1"/>
      <c r="M3376" s="46"/>
      <c r="N3376" s="47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1"/>
      <c r="M3377" s="46"/>
      <c r="N3377" s="47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1"/>
      <c r="M3378" s="46"/>
      <c r="N3378" s="47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1"/>
      <c r="M3379" s="46"/>
      <c r="N3379" s="47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1"/>
      <c r="M3380" s="46"/>
      <c r="N3380" s="47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1"/>
      <c r="M3381" s="46"/>
      <c r="N3381" s="47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1"/>
      <c r="M3382" s="46"/>
      <c r="N3382" s="47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1"/>
      <c r="M3383" s="46"/>
      <c r="N3383" s="47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1"/>
      <c r="M3384" s="46"/>
      <c r="N3384" s="47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1"/>
      <c r="M3385" s="46"/>
      <c r="N3385" s="47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1"/>
      <c r="M3386" s="46"/>
      <c r="N3386" s="47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1"/>
      <c r="M3387" s="46"/>
      <c r="N3387" s="47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1"/>
      <c r="M3388" s="46"/>
      <c r="N3388" s="47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1"/>
      <c r="M3389" s="46"/>
      <c r="N3389" s="47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1"/>
      <c r="M3390" s="46"/>
      <c r="N3390" s="47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1"/>
      <c r="M3391" s="46"/>
      <c r="N3391" s="47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1"/>
      <c r="M3392" s="46"/>
      <c r="N3392" s="47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1"/>
      <c r="M3393" s="46"/>
      <c r="N3393" s="47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1"/>
      <c r="M3394" s="46"/>
      <c r="N3394" s="47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1"/>
      <c r="M3395" s="46"/>
      <c r="N3395" s="47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1"/>
      <c r="M3396" s="46"/>
      <c r="N3396" s="47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1"/>
      <c r="M3397" s="46"/>
      <c r="N3397" s="47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1"/>
      <c r="M3398" s="46"/>
      <c r="N3398" s="47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1"/>
      <c r="M3399" s="46"/>
      <c r="N3399" s="47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1"/>
      <c r="M3400" s="46"/>
      <c r="N3400" s="47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1"/>
      <c r="M3401" s="46"/>
      <c r="N3401" s="47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1"/>
      <c r="M3402" s="46"/>
      <c r="N3402" s="47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1"/>
      <c r="M3403" s="46"/>
      <c r="N3403" s="47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1"/>
      <c r="M3404" s="46"/>
      <c r="N3404" s="47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1"/>
      <c r="M3405" s="46"/>
      <c r="N3405" s="47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1"/>
      <c r="M3406" s="46"/>
      <c r="N3406" s="47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1"/>
      <c r="M3407" s="46"/>
      <c r="N3407" s="47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1"/>
      <c r="M3408" s="46"/>
      <c r="N3408" s="47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1"/>
      <c r="M3409" s="46"/>
      <c r="N3409" s="47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1"/>
      <c r="M3410" s="46"/>
      <c r="N3410" s="47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1"/>
      <c r="M3411" s="46"/>
      <c r="N3411" s="47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1"/>
      <c r="M3412" s="46"/>
      <c r="N3412" s="47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1"/>
      <c r="M3413" s="46"/>
      <c r="N3413" s="47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1"/>
      <c r="M3414" s="46"/>
      <c r="N3414" s="47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1"/>
      <c r="M3415" s="46"/>
      <c r="N3415" s="47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1"/>
      <c r="M3416" s="46"/>
      <c r="N3416" s="47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1"/>
      <c r="M3417" s="46"/>
      <c r="N3417" s="47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1"/>
      <c r="M3418" s="46"/>
      <c r="N3418" s="47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1"/>
      <c r="M3419" s="46"/>
      <c r="N3419" s="47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1"/>
      <c r="M3420" s="46"/>
      <c r="N3420" s="47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1"/>
      <c r="M3421" s="46"/>
      <c r="N3421" s="47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1"/>
      <c r="M3422" s="46"/>
      <c r="N3422" s="47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1"/>
      <c r="M3423" s="46"/>
      <c r="N3423" s="47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1"/>
      <c r="M3424" s="46"/>
      <c r="N3424" s="47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1"/>
      <c r="M3425" s="46"/>
      <c r="N3425" s="47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1"/>
      <c r="M3426" s="46"/>
      <c r="N3426" s="47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1"/>
      <c r="M3427" s="46"/>
      <c r="N3427" s="47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1"/>
      <c r="M3428" s="46"/>
      <c r="N3428" s="47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1"/>
      <c r="M3429" s="46"/>
      <c r="N3429" s="47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1"/>
      <c r="M3430" s="46"/>
      <c r="N3430" s="47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1"/>
      <c r="M3431" s="46"/>
      <c r="N3431" s="47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1"/>
      <c r="M3432" s="46"/>
      <c r="N3432" s="47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1"/>
      <c r="M3433" s="46"/>
      <c r="N3433" s="47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1"/>
      <c r="M3434" s="46"/>
      <c r="N3434" s="47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1"/>
      <c r="M3435" s="46"/>
      <c r="N3435" s="47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1"/>
      <c r="M3436" s="46"/>
      <c r="N3436" s="47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1"/>
      <c r="M3437" s="46"/>
      <c r="N3437" s="47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1"/>
      <c r="M3438" s="46"/>
      <c r="N3438" s="47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1"/>
      <c r="M3439" s="46"/>
      <c r="N3439" s="47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1"/>
      <c r="M3440" s="46"/>
      <c r="N3440" s="47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1"/>
      <c r="M3441" s="46"/>
      <c r="N3441" s="47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1"/>
      <c r="M3442" s="46"/>
      <c r="N3442" s="47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1"/>
      <c r="M3443" s="46"/>
      <c r="N3443" s="47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1"/>
      <c r="M3444" s="46"/>
      <c r="N3444" s="47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1"/>
      <c r="M3445" s="46"/>
      <c r="N3445" s="47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1"/>
      <c r="M3446" s="46"/>
      <c r="N3446" s="47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1"/>
      <c r="M3447" s="46"/>
      <c r="N3447" s="47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1"/>
      <c r="M3448" s="46"/>
      <c r="N3448" s="47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1"/>
      <c r="M3449" s="46"/>
      <c r="N3449" s="47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1"/>
      <c r="M3450" s="46"/>
      <c r="N3450" s="47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1"/>
      <c r="M3451" s="46"/>
      <c r="N3451" s="47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1"/>
      <c r="M3452" s="46"/>
      <c r="N3452" s="47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1"/>
      <c r="M3453" s="46"/>
      <c r="N3453" s="47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1"/>
      <c r="M3454" s="46"/>
      <c r="N3454" s="47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1"/>
      <c r="M3455" s="46"/>
      <c r="N3455" s="47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1"/>
      <c r="M3456" s="46"/>
      <c r="N3456" s="47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1"/>
      <c r="M3457" s="46"/>
      <c r="N3457" s="47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1"/>
      <c r="M3458" s="46"/>
      <c r="N3458" s="47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1"/>
      <c r="M3459" s="46"/>
      <c r="N3459" s="47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1"/>
      <c r="M3460" s="46"/>
      <c r="N3460" s="47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1"/>
      <c r="M3461" s="46"/>
      <c r="N3461" s="47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1"/>
      <c r="M3462" s="46"/>
      <c r="N3462" s="47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1"/>
      <c r="M3463" s="46"/>
      <c r="N3463" s="47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1"/>
      <c r="M3464" s="46"/>
      <c r="N3464" s="47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1"/>
      <c r="M3465" s="46"/>
      <c r="N3465" s="47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1"/>
      <c r="M3466" s="46"/>
      <c r="N3466" s="47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1"/>
      <c r="M3467" s="46"/>
      <c r="N3467" s="47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1"/>
      <c r="M3468" s="46"/>
      <c r="N3468" s="47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1"/>
      <c r="M3469" s="46"/>
      <c r="N3469" s="47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1"/>
      <c r="M3470" s="46"/>
      <c r="N3470" s="47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1"/>
      <c r="M3471" s="46"/>
      <c r="N3471" s="47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1"/>
      <c r="M3472" s="46"/>
      <c r="N3472" s="47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1"/>
      <c r="M3473" s="46"/>
      <c r="N3473" s="47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1"/>
      <c r="M3474" s="46"/>
      <c r="N3474" s="47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1"/>
      <c r="M3475" s="46"/>
      <c r="N3475" s="47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1"/>
      <c r="M3476" s="46"/>
      <c r="N3476" s="47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1"/>
      <c r="M3477" s="46"/>
      <c r="N3477" s="47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1"/>
      <c r="M3478" s="46"/>
      <c r="N3478" s="47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1"/>
      <c r="M3479" s="46"/>
      <c r="N3479" s="47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1"/>
      <c r="M3480" s="46"/>
      <c r="N3480" s="47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1"/>
      <c r="M3481" s="46"/>
      <c r="N3481" s="47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1"/>
      <c r="M3482" s="46"/>
      <c r="N3482" s="47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1"/>
      <c r="M3483" s="46"/>
      <c r="N3483" s="47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1"/>
      <c r="M3484" s="46"/>
      <c r="N3484" s="47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1"/>
      <c r="M3485" s="46"/>
      <c r="N3485" s="47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1"/>
      <c r="M3486" s="46"/>
      <c r="N3486" s="47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1"/>
      <c r="M3487" s="46"/>
      <c r="N3487" s="47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1"/>
      <c r="M3488" s="46"/>
      <c r="N3488" s="47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1"/>
      <c r="M3489" s="46"/>
      <c r="N3489" s="47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1"/>
      <c r="M3490" s="46"/>
      <c r="N3490" s="47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1"/>
      <c r="M3491" s="46"/>
      <c r="N3491" s="47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1"/>
      <c r="M3492" s="46"/>
      <c r="N3492" s="47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1"/>
      <c r="M3493" s="46"/>
      <c r="N3493" s="47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1"/>
      <c r="M3494" s="46"/>
      <c r="N3494" s="47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1"/>
      <c r="M3495" s="46"/>
      <c r="N3495" s="47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1"/>
      <c r="M3496" s="46"/>
      <c r="N3496" s="47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1"/>
      <c r="M3497" s="46"/>
      <c r="N3497" s="47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1"/>
      <c r="M3498" s="46"/>
      <c r="N3498" s="47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1"/>
      <c r="M3499" s="46"/>
      <c r="N3499" s="47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1"/>
      <c r="M3500" s="46"/>
      <c r="N3500" s="47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1"/>
      <c r="M3501" s="46"/>
      <c r="N3501" s="47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1"/>
      <c r="M3502" s="46"/>
      <c r="N3502" s="47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1"/>
      <c r="M3503" s="46"/>
      <c r="N3503" s="47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1"/>
      <c r="M3504" s="46"/>
      <c r="N3504" s="47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1"/>
      <c r="M3505" s="46"/>
      <c r="N3505" s="47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1"/>
      <c r="M3506" s="46"/>
      <c r="N3506" s="47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1"/>
      <c r="M3507" s="46"/>
      <c r="N3507" s="47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1"/>
      <c r="M3508" s="46"/>
      <c r="N3508" s="47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1"/>
      <c r="M3509" s="46"/>
      <c r="N3509" s="47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1"/>
      <c r="M3510" s="46"/>
      <c r="N3510" s="47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1"/>
      <c r="M3511" s="46"/>
      <c r="N3511" s="47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1"/>
      <c r="M3512" s="46"/>
      <c r="N3512" s="47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1"/>
      <c r="M3513" s="46"/>
      <c r="N3513" s="47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1"/>
      <c r="M3514" s="46"/>
      <c r="N3514" s="47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1"/>
      <c r="M3515" s="46"/>
      <c r="N3515" s="47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1"/>
      <c r="M3516" s="46"/>
      <c r="N3516" s="47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1"/>
      <c r="M3517" s="46"/>
      <c r="N3517" s="47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1"/>
      <c r="M3518" s="46"/>
      <c r="N3518" s="47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1"/>
      <c r="M3519" s="46"/>
      <c r="N3519" s="47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1"/>
      <c r="M3520" s="46"/>
      <c r="N3520" s="47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1"/>
      <c r="M3521" s="46"/>
      <c r="N3521" s="47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1"/>
      <c r="M3522" s="46"/>
      <c r="N3522" s="47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1"/>
      <c r="M3523" s="46"/>
      <c r="N3523" s="47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1"/>
      <c r="M3524" s="46"/>
      <c r="N3524" s="47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1"/>
      <c r="M3525" s="46"/>
      <c r="N3525" s="47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1"/>
      <c r="M3526" s="46"/>
      <c r="N3526" s="47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1"/>
      <c r="M3527" s="46"/>
      <c r="N3527" s="47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1"/>
      <c r="M3528" s="46"/>
      <c r="N3528" s="47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1"/>
      <c r="M3529" s="46"/>
      <c r="N3529" s="47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1"/>
      <c r="M3530" s="46"/>
      <c r="N3530" s="47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1"/>
      <c r="M3531" s="46"/>
      <c r="N3531" s="47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1"/>
      <c r="M3532" s="46"/>
      <c r="N3532" s="47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1"/>
      <c r="M3533" s="46"/>
      <c r="N3533" s="47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1"/>
      <c r="M3534" s="46"/>
      <c r="N3534" s="47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1"/>
      <c r="M3535" s="46"/>
      <c r="N3535" s="47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1"/>
      <c r="M3536" s="46"/>
      <c r="N3536" s="47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1"/>
      <c r="M3537" s="46"/>
      <c r="N3537" s="47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1"/>
      <c r="M3538" s="46"/>
      <c r="N3538" s="47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1"/>
      <c r="M3539" s="46"/>
      <c r="N3539" s="47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1"/>
      <c r="M3540" s="46"/>
      <c r="N3540" s="47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1"/>
      <c r="M3541" s="46"/>
      <c r="N3541" s="47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1"/>
      <c r="M3542" s="46"/>
      <c r="N3542" s="47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1"/>
      <c r="M3543" s="46"/>
      <c r="N3543" s="47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1"/>
      <c r="M3544" s="46"/>
      <c r="N3544" s="47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1"/>
      <c r="M3545" s="46"/>
      <c r="N3545" s="47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1"/>
      <c r="M3546" s="46"/>
      <c r="N3546" s="47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1"/>
      <c r="M3547" s="46"/>
      <c r="N3547" s="47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1"/>
      <c r="M3548" s="46"/>
      <c r="N3548" s="47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1"/>
      <c r="M3549" s="46"/>
      <c r="N3549" s="47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1"/>
      <c r="M3550" s="46"/>
      <c r="N3550" s="47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1"/>
      <c r="M3551" s="46"/>
      <c r="N3551" s="47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1"/>
      <c r="M3552" s="46"/>
      <c r="N3552" s="47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1"/>
      <c r="M3553" s="46"/>
      <c r="N3553" s="47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1"/>
      <c r="M3554" s="46"/>
      <c r="N3554" s="47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1"/>
      <c r="M3555" s="46"/>
      <c r="N3555" s="47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1"/>
      <c r="M3556" s="46"/>
      <c r="N3556" s="47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1"/>
      <c r="M3557" s="46"/>
      <c r="N3557" s="47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1"/>
      <c r="M3558" s="46"/>
      <c r="N3558" s="47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1"/>
      <c r="M3559" s="46"/>
      <c r="N3559" s="47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1"/>
      <c r="M3560" s="46"/>
      <c r="N3560" s="47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1"/>
      <c r="M3561" s="46"/>
      <c r="N3561" s="47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1"/>
      <c r="M3562" s="46"/>
      <c r="N3562" s="47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1"/>
      <c r="M3563" s="46"/>
      <c r="N3563" s="47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1"/>
      <c r="M3564" s="46"/>
      <c r="N3564" s="47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1"/>
      <c r="M3565" s="46"/>
      <c r="N3565" s="47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1"/>
      <c r="M3566" s="46"/>
      <c r="N3566" s="47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1"/>
      <c r="M3567" s="46"/>
      <c r="N3567" s="47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1"/>
      <c r="M3568" s="46"/>
      <c r="N3568" s="47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1"/>
      <c r="M3569" s="46"/>
      <c r="N3569" s="47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1"/>
      <c r="M3570" s="46"/>
      <c r="N3570" s="47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1"/>
      <c r="M3571" s="46"/>
      <c r="N3571" s="47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1"/>
      <c r="M3572" s="46"/>
      <c r="N3572" s="47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1"/>
      <c r="M3573" s="46"/>
      <c r="N3573" s="47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1"/>
      <c r="M3574" s="46"/>
      <c r="N3574" s="47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1"/>
      <c r="M3575" s="46"/>
      <c r="N3575" s="47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1"/>
      <c r="M3576" s="46"/>
      <c r="N3576" s="47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1"/>
      <c r="M3577" s="46"/>
      <c r="N3577" s="47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1"/>
      <c r="M3578" s="46"/>
      <c r="N3578" s="47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1"/>
      <c r="M3579" s="46"/>
      <c r="N3579" s="47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1"/>
      <c r="M3580" s="46"/>
      <c r="N3580" s="47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1"/>
      <c r="M3581" s="46"/>
      <c r="N3581" s="47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1"/>
      <c r="M3582" s="46"/>
      <c r="N3582" s="47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1"/>
      <c r="M3583" s="46"/>
      <c r="N3583" s="47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1"/>
      <c r="M3584" s="46"/>
      <c r="N3584" s="47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1"/>
      <c r="M3585" s="46"/>
      <c r="N3585" s="47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1"/>
      <c r="M3586" s="46"/>
      <c r="N3586" s="47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1"/>
      <c r="M3587" s="46"/>
      <c r="N3587" s="47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1"/>
      <c r="M3588" s="46"/>
      <c r="N3588" s="47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1"/>
      <c r="M3589" s="46"/>
      <c r="N3589" s="47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1"/>
      <c r="M3590" s="46"/>
      <c r="N3590" s="47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1"/>
      <c r="M3591" s="46"/>
      <c r="N3591" s="47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1"/>
      <c r="M3592" s="46"/>
      <c r="N3592" s="47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1"/>
      <c r="M3593" s="46"/>
      <c r="N3593" s="47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1"/>
      <c r="M3594" s="46"/>
      <c r="N3594" s="47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1"/>
      <c r="M3595" s="46"/>
      <c r="N3595" s="47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1"/>
      <c r="M3596" s="46"/>
      <c r="N3596" s="47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1"/>
      <c r="M3597" s="46"/>
      <c r="N3597" s="47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1"/>
      <c r="M3598" s="46"/>
      <c r="N3598" s="47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1"/>
      <c r="M3599" s="46"/>
      <c r="N3599" s="47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1"/>
      <c r="M3600" s="46"/>
      <c r="N3600" s="47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1"/>
      <c r="M3601" s="46"/>
      <c r="N3601" s="47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1"/>
      <c r="M3602" s="46"/>
      <c r="N3602" s="47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1"/>
      <c r="M3603" s="46"/>
      <c r="N3603" s="47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1"/>
      <c r="M3604" s="46"/>
      <c r="N3604" s="47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1"/>
      <c r="M3605" s="46"/>
      <c r="N3605" s="47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1"/>
      <c r="M3606" s="46"/>
      <c r="N3606" s="47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1"/>
      <c r="M3607" s="46"/>
      <c r="N3607" s="47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1"/>
      <c r="M3608" s="46"/>
      <c r="N3608" s="47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1"/>
      <c r="M3609" s="46"/>
      <c r="N3609" s="47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1"/>
      <c r="M3610" s="46"/>
      <c r="N3610" s="47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1"/>
      <c r="M3611" s="46"/>
      <c r="N3611" s="47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1"/>
      <c r="M3612" s="46"/>
      <c r="N3612" s="47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1"/>
      <c r="M3613" s="46"/>
      <c r="N3613" s="47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1"/>
      <c r="M3614" s="46"/>
      <c r="N3614" s="47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1"/>
      <c r="M3615" s="46"/>
      <c r="N3615" s="47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1"/>
      <c r="M3616" s="46"/>
      <c r="N3616" s="47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1"/>
      <c r="M3617" s="46"/>
      <c r="N3617" s="47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1"/>
      <c r="M3618" s="46"/>
      <c r="N3618" s="47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1"/>
      <c r="M3619" s="46"/>
      <c r="N3619" s="47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1"/>
      <c r="M3620" s="46"/>
      <c r="N3620" s="47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1"/>
      <c r="M3621" s="46"/>
      <c r="N3621" s="47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1"/>
      <c r="M3622" s="46"/>
      <c r="N3622" s="47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1"/>
      <c r="M3623" s="46"/>
      <c r="N3623" s="47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1"/>
      <c r="M3624" s="46"/>
      <c r="N3624" s="47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1"/>
      <c r="M3625" s="46"/>
      <c r="N3625" s="47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1"/>
      <c r="M3626" s="46"/>
      <c r="N3626" s="47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1"/>
      <c r="M3627" s="46"/>
      <c r="N3627" s="47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1"/>
      <c r="M3628" s="46"/>
      <c r="N3628" s="47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1"/>
      <c r="M3629" s="46"/>
      <c r="N3629" s="47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1"/>
      <c r="M3630" s="46"/>
      <c r="N3630" s="47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1"/>
      <c r="M3631" s="46"/>
      <c r="N3631" s="47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1"/>
      <c r="M3632" s="46"/>
      <c r="N3632" s="47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1"/>
      <c r="M3633" s="46"/>
      <c r="N3633" s="47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1"/>
      <c r="M3634" s="46"/>
      <c r="N3634" s="47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1"/>
      <c r="M3635" s="46"/>
      <c r="N3635" s="47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1"/>
      <c r="M3636" s="46"/>
      <c r="N3636" s="47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1"/>
      <c r="M3637" s="46"/>
      <c r="N3637" s="47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1"/>
      <c r="M3638" s="46"/>
      <c r="N3638" s="47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1"/>
      <c r="M3639" s="46"/>
      <c r="N3639" s="47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1"/>
      <c r="M3640" s="46"/>
      <c r="N3640" s="47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1"/>
      <c r="M3641" s="46"/>
      <c r="N3641" s="47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1"/>
      <c r="M3642" s="46"/>
      <c r="N3642" s="47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1"/>
      <c r="M3643" s="46"/>
      <c r="N3643" s="47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1"/>
      <c r="M3644" s="46"/>
      <c r="N3644" s="47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1"/>
      <c r="M3645" s="46"/>
      <c r="N3645" s="47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1"/>
      <c r="M3646" s="46"/>
      <c r="N3646" s="47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1"/>
      <c r="M3647" s="46"/>
      <c r="N3647" s="47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1"/>
      <c r="M3648" s="46"/>
      <c r="N3648" s="47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1"/>
      <c r="M3649" s="46"/>
      <c r="N3649" s="47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1"/>
      <c r="M3650" s="46"/>
      <c r="N3650" s="47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1"/>
      <c r="M3651" s="46"/>
      <c r="N3651" s="47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1"/>
      <c r="M3652" s="46"/>
      <c r="N3652" s="47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1"/>
      <c r="M3653" s="46"/>
      <c r="N3653" s="47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1"/>
      <c r="M3654" s="46"/>
      <c r="N3654" s="47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1"/>
      <c r="M3655" s="46"/>
      <c r="N3655" s="47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1"/>
      <c r="M3656" s="46"/>
      <c r="N3656" s="47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1"/>
      <c r="M3657" s="46"/>
      <c r="N3657" s="47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1"/>
      <c r="M3658" s="46"/>
      <c r="N3658" s="47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1"/>
      <c r="M3659" s="46"/>
      <c r="N3659" s="47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1"/>
      <c r="M3660" s="46"/>
      <c r="N3660" s="47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1"/>
      <c r="M3661" s="46"/>
      <c r="N3661" s="47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1"/>
      <c r="M3662" s="46"/>
      <c r="N3662" s="47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1"/>
      <c r="M3663" s="46"/>
      <c r="N3663" s="47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1"/>
      <c r="M3664" s="46"/>
      <c r="N3664" s="47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1"/>
      <c r="M3665" s="46"/>
      <c r="N3665" s="47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1"/>
      <c r="M3666" s="46"/>
      <c r="N3666" s="47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1"/>
      <c r="M3667" s="46"/>
      <c r="N3667" s="47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1"/>
      <c r="M3668" s="46"/>
      <c r="N3668" s="47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1"/>
      <c r="M3669" s="46"/>
      <c r="N3669" s="47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1"/>
      <c r="M3670" s="46"/>
      <c r="N3670" s="47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1"/>
      <c r="M3671" s="46"/>
      <c r="N3671" s="47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1"/>
      <c r="M3672" s="46"/>
      <c r="N3672" s="47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1"/>
      <c r="M3673" s="46"/>
      <c r="N3673" s="47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1"/>
      <c r="M3674" s="46"/>
      <c r="N3674" s="47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1"/>
      <c r="M3675" s="46"/>
      <c r="N3675" s="47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1"/>
      <c r="M3676" s="46"/>
      <c r="N3676" s="47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1"/>
      <c r="M3677" s="46"/>
      <c r="N3677" s="47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1"/>
      <c r="M3678" s="46"/>
      <c r="N3678" s="47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1"/>
      <c r="M3679" s="46"/>
      <c r="N3679" s="47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1"/>
      <c r="M3680" s="46"/>
      <c r="N3680" s="47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1"/>
      <c r="M3681" s="46"/>
      <c r="N3681" s="47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1"/>
      <c r="M3682" s="46"/>
      <c r="N3682" s="47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1"/>
      <c r="M3683" s="46"/>
      <c r="N3683" s="47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1"/>
      <c r="M3684" s="46"/>
      <c r="N3684" s="47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1"/>
      <c r="M3685" s="46"/>
      <c r="N3685" s="47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1"/>
      <c r="M3686" s="46"/>
      <c r="N3686" s="47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1"/>
      <c r="M3687" s="46"/>
      <c r="N3687" s="47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1"/>
      <c r="M3688" s="46"/>
      <c r="N3688" s="47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1"/>
      <c r="M3689" s="46"/>
      <c r="N3689" s="47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1"/>
      <c r="M3690" s="46"/>
      <c r="N3690" s="47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1"/>
      <c r="M3691" s="46"/>
      <c r="N3691" s="47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1"/>
      <c r="M3692" s="46"/>
      <c r="N3692" s="47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1"/>
      <c r="M3693" s="46"/>
      <c r="N3693" s="47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1"/>
      <c r="M3694" s="46"/>
      <c r="N3694" s="47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1"/>
      <c r="M3695" s="46"/>
      <c r="N3695" s="47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1"/>
      <c r="M3696" s="46"/>
      <c r="N3696" s="47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1"/>
      <c r="M3697" s="46"/>
      <c r="N3697" s="47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1"/>
      <c r="M3698" s="46"/>
      <c r="N3698" s="47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1"/>
      <c r="M3699" s="46"/>
      <c r="N3699" s="47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1"/>
      <c r="M3700" s="46"/>
      <c r="N3700" s="47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1"/>
      <c r="M3701" s="46"/>
      <c r="N3701" s="47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1"/>
      <c r="M3702" s="46"/>
      <c r="N3702" s="47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1"/>
      <c r="M3703" s="46"/>
      <c r="N3703" s="47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1"/>
      <c r="M3704" s="46"/>
      <c r="N3704" s="47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1"/>
      <c r="M3705" s="46"/>
      <c r="N3705" s="47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1"/>
      <c r="M3706" s="46"/>
      <c r="N3706" s="47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1"/>
      <c r="M3707" s="46"/>
      <c r="N3707" s="47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1"/>
      <c r="M3708" s="46"/>
      <c r="N3708" s="47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1"/>
      <c r="M3709" s="46"/>
      <c r="N3709" s="47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1"/>
      <c r="M3710" s="46"/>
      <c r="N3710" s="47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1"/>
      <c r="M3711" s="46"/>
      <c r="N3711" s="47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1"/>
      <c r="M3712" s="46"/>
      <c r="N3712" s="47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1"/>
      <c r="M3713" s="46"/>
      <c r="N3713" s="47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1"/>
      <c r="M3714" s="46"/>
      <c r="N3714" s="47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1"/>
      <c r="M3715" s="46"/>
      <c r="N3715" s="47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1"/>
      <c r="M3716" s="46"/>
      <c r="N3716" s="47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1"/>
      <c r="M3717" s="46"/>
      <c r="N3717" s="47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1"/>
      <c r="M3718" s="46"/>
      <c r="N3718" s="47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1"/>
      <c r="M3719" s="46"/>
      <c r="N3719" s="47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1"/>
      <c r="M3720" s="46"/>
      <c r="N3720" s="47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1"/>
      <c r="M3721" s="46"/>
      <c r="N3721" s="47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1"/>
      <c r="M3722" s="46"/>
      <c r="N3722" s="47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1"/>
      <c r="M3723" s="46"/>
      <c r="N3723" s="47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1"/>
      <c r="M3724" s="46"/>
      <c r="N3724" s="47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1"/>
      <c r="M3725" s="46"/>
      <c r="N3725" s="47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1"/>
      <c r="M3726" s="46"/>
      <c r="N3726" s="47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1"/>
      <c r="M3727" s="46"/>
      <c r="N3727" s="47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1"/>
      <c r="M3728" s="46"/>
      <c r="N3728" s="47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1"/>
      <c r="M3729" s="46"/>
      <c r="N3729" s="47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1"/>
      <c r="M3730" s="46"/>
      <c r="N3730" s="47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1"/>
      <c r="M3731" s="46"/>
      <c r="N3731" s="47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1"/>
      <c r="M3732" s="46"/>
      <c r="N3732" s="47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1"/>
      <c r="M3733" s="46"/>
      <c r="N3733" s="47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1"/>
      <c r="M3734" s="46"/>
      <c r="N3734" s="47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1"/>
      <c r="M3735" s="46"/>
      <c r="N3735" s="47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1"/>
      <c r="M3736" s="46"/>
      <c r="N3736" s="47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1"/>
      <c r="M3737" s="46"/>
      <c r="N3737" s="47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1"/>
      <c r="M3738" s="46"/>
      <c r="N3738" s="47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1"/>
      <c r="M3739" s="46"/>
      <c r="N3739" s="47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1"/>
      <c r="M3740" s="46"/>
      <c r="N3740" s="47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1"/>
      <c r="M3741" s="46"/>
      <c r="N3741" s="47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1"/>
      <c r="M3742" s="46"/>
      <c r="N3742" s="47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1"/>
      <c r="M3743" s="46"/>
      <c r="N3743" s="47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1"/>
      <c r="M3744" s="46"/>
      <c r="N3744" s="47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1"/>
      <c r="M3745" s="46"/>
      <c r="N3745" s="47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1"/>
      <c r="M3746" s="46"/>
      <c r="N3746" s="47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1"/>
      <c r="M3747" s="46"/>
      <c r="N3747" s="47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1"/>
      <c r="M3748" s="46"/>
      <c r="N3748" s="47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1"/>
      <c r="M3749" s="46"/>
      <c r="N3749" s="47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1"/>
      <c r="M3750" s="46"/>
      <c r="N3750" s="47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1"/>
      <c r="M3751" s="46"/>
      <c r="N3751" s="47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1"/>
      <c r="M3752" s="46"/>
      <c r="N3752" s="47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1"/>
      <c r="M3753" s="46"/>
      <c r="N3753" s="47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1"/>
      <c r="M3754" s="46"/>
      <c r="N3754" s="47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1"/>
      <c r="M3755" s="46"/>
      <c r="N3755" s="47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1"/>
      <c r="M3756" s="46"/>
      <c r="N3756" s="47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1"/>
      <c r="M3757" s="46"/>
      <c r="N3757" s="47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1"/>
      <c r="M3758" s="46"/>
      <c r="N3758" s="47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1"/>
      <c r="M3759" s="46"/>
      <c r="N3759" s="47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1"/>
      <c r="M3760" s="46"/>
      <c r="N3760" s="47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1"/>
      <c r="M3761" s="46"/>
      <c r="N3761" s="47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1"/>
      <c r="M3762" s="46"/>
      <c r="N3762" s="47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1"/>
      <c r="M3763" s="46"/>
      <c r="N3763" s="47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1"/>
      <c r="M3764" s="46"/>
      <c r="N3764" s="47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1"/>
      <c r="M3765" s="46"/>
      <c r="N3765" s="47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1"/>
      <c r="M3766" s="46"/>
      <c r="N3766" s="47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1"/>
      <c r="M3767" s="46"/>
      <c r="N3767" s="47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1"/>
      <c r="M3768" s="46"/>
      <c r="N3768" s="47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1"/>
      <c r="M3769" s="46"/>
      <c r="N3769" s="47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1"/>
      <c r="M3770" s="46"/>
      <c r="N3770" s="47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1"/>
      <c r="M3771" s="46"/>
      <c r="N3771" s="47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1"/>
      <c r="M3772" s="46"/>
      <c r="N3772" s="47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1"/>
      <c r="M3773" s="46"/>
      <c r="N3773" s="47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1"/>
      <c r="M3774" s="46"/>
      <c r="N3774" s="47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1"/>
      <c r="M3775" s="46"/>
      <c r="N3775" s="47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1"/>
      <c r="M3776" s="46"/>
      <c r="N3776" s="47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1"/>
      <c r="M3777" s="46"/>
      <c r="N3777" s="47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1"/>
      <c r="M3778" s="46"/>
      <c r="N3778" s="47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1"/>
      <c r="M3779" s="46"/>
      <c r="N3779" s="47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1"/>
      <c r="M3780" s="46"/>
      <c r="N3780" s="47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1"/>
      <c r="M3781" s="46"/>
      <c r="N3781" s="47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1"/>
      <c r="M3782" s="46"/>
      <c r="N3782" s="47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1"/>
      <c r="M3783" s="46"/>
      <c r="N3783" s="47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1"/>
      <c r="M3784" s="46"/>
      <c r="N3784" s="47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1"/>
      <c r="M3785" s="46"/>
      <c r="N3785" s="47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1"/>
      <c r="M3786" s="46"/>
      <c r="N3786" s="47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1"/>
      <c r="M3787" s="46"/>
      <c r="N3787" s="47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1"/>
      <c r="M3788" s="46"/>
      <c r="N3788" s="47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1"/>
      <c r="M3789" s="46"/>
      <c r="N3789" s="47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1"/>
      <c r="M3790" s="46"/>
      <c r="N3790" s="47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1"/>
      <c r="M3791" s="46"/>
      <c r="N3791" s="47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1"/>
      <c r="M3792" s="46"/>
      <c r="N3792" s="47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1"/>
      <c r="M3793" s="46"/>
      <c r="N3793" s="47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1"/>
      <c r="M3794" s="46"/>
      <c r="N3794" s="47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1"/>
      <c r="M3795" s="46"/>
      <c r="N3795" s="47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1"/>
      <c r="M3796" s="46"/>
      <c r="N3796" s="47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1"/>
      <c r="M3797" s="46"/>
      <c r="N3797" s="47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1"/>
      <c r="M3798" s="46"/>
      <c r="N3798" s="47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1"/>
      <c r="M3799" s="46"/>
      <c r="N3799" s="47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1"/>
      <c r="M3800" s="46"/>
      <c r="N3800" s="47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1"/>
      <c r="M3801" s="46"/>
      <c r="N3801" s="47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1"/>
      <c r="M3802" s="46"/>
      <c r="N3802" s="47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1"/>
      <c r="M3803" s="46"/>
      <c r="N3803" s="47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1"/>
      <c r="M3804" s="46"/>
      <c r="N3804" s="47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1"/>
      <c r="M3805" s="46"/>
      <c r="N3805" s="47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1"/>
      <c r="M3806" s="46"/>
      <c r="N3806" s="47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1"/>
      <c r="M3807" s="46"/>
      <c r="N3807" s="47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1"/>
      <c r="M3808" s="46"/>
      <c r="N3808" s="47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1"/>
      <c r="M3809" s="46"/>
      <c r="N3809" s="47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1"/>
      <c r="M3810" s="46"/>
      <c r="N3810" s="47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1"/>
      <c r="M3811" s="46"/>
      <c r="N3811" s="47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1"/>
      <c r="M3812" s="46"/>
      <c r="N3812" s="47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1"/>
      <c r="M3813" s="46"/>
      <c r="N3813" s="47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1"/>
      <c r="M3814" s="46"/>
      <c r="N3814" s="47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1"/>
      <c r="M3815" s="46"/>
      <c r="N3815" s="47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1"/>
      <c r="M3816" s="46"/>
      <c r="N3816" s="47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1"/>
      <c r="M3817" s="46"/>
      <c r="N3817" s="47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1"/>
      <c r="M3818" s="46"/>
      <c r="N3818" s="47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1"/>
      <c r="M3819" s="46"/>
      <c r="N3819" s="47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1"/>
      <c r="M3820" s="46"/>
      <c r="N3820" s="47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1"/>
      <c r="M3821" s="46"/>
      <c r="N3821" s="47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1"/>
      <c r="M3822" s="46"/>
      <c r="N3822" s="47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1"/>
      <c r="M3823" s="46"/>
      <c r="N3823" s="47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1"/>
      <c r="M3824" s="46"/>
      <c r="N3824" s="47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1"/>
      <c r="M3825" s="46"/>
      <c r="N3825" s="47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1"/>
      <c r="M3826" s="46"/>
      <c r="N3826" s="47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1"/>
      <c r="M3827" s="46"/>
      <c r="N3827" s="47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1"/>
      <c r="M3828" s="46"/>
      <c r="N3828" s="47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1"/>
      <c r="M3829" s="46"/>
      <c r="N3829" s="47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1"/>
      <c r="M3830" s="46"/>
      <c r="N3830" s="47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1"/>
      <c r="M3831" s="46"/>
      <c r="N3831" s="47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1"/>
      <c r="M3832" s="46"/>
      <c r="N3832" s="47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1"/>
      <c r="M3833" s="46"/>
      <c r="N3833" s="47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1"/>
      <c r="M3834" s="46"/>
      <c r="N3834" s="47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1"/>
      <c r="M3835" s="46"/>
      <c r="N3835" s="47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1"/>
      <c r="M3836" s="46"/>
      <c r="N3836" s="47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1"/>
      <c r="M3837" s="46"/>
      <c r="N3837" s="47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1"/>
      <c r="M3838" s="46"/>
      <c r="N3838" s="47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1"/>
      <c r="M3839" s="46"/>
      <c r="N3839" s="47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1"/>
      <c r="M3840" s="46"/>
      <c r="N3840" s="47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1"/>
      <c r="M3841" s="46"/>
      <c r="N3841" s="47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1"/>
      <c r="M3842" s="46"/>
      <c r="N3842" s="47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1"/>
      <c r="M3843" s="46"/>
      <c r="N3843" s="47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1"/>
      <c r="M3844" s="46"/>
      <c r="N3844" s="47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1"/>
      <c r="M3845" s="46"/>
      <c r="N3845" s="47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1"/>
      <c r="M3846" s="46"/>
      <c r="N3846" s="47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1"/>
      <c r="M3847" s="46"/>
      <c r="N3847" s="47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1"/>
      <c r="M3848" s="46"/>
      <c r="N3848" s="47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1"/>
      <c r="M3849" s="46"/>
      <c r="N3849" s="47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1"/>
      <c r="M3850" s="46"/>
      <c r="N3850" s="47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1"/>
      <c r="M3851" s="46"/>
      <c r="N3851" s="47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1"/>
      <c r="M3852" s="46"/>
      <c r="N3852" s="47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1"/>
      <c r="M3853" s="46"/>
      <c r="N3853" s="47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1"/>
      <c r="M3854" s="46"/>
      <c r="N3854" s="47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1"/>
      <c r="M3855" s="46"/>
      <c r="N3855" s="47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1"/>
      <c r="M3856" s="46"/>
      <c r="N3856" s="47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1"/>
      <c r="M3857" s="46"/>
      <c r="N3857" s="47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1"/>
      <c r="M3858" s="46"/>
      <c r="N3858" s="47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1"/>
      <c r="M3859" s="46"/>
      <c r="N3859" s="47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1"/>
      <c r="M3860" s="46"/>
      <c r="N3860" s="47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1"/>
      <c r="M3861" s="46"/>
      <c r="N3861" s="47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1"/>
      <c r="M3862" s="46"/>
      <c r="N3862" s="47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1"/>
      <c r="M3863" s="46"/>
      <c r="N3863" s="47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1"/>
      <c r="M3864" s="46"/>
      <c r="N3864" s="47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1"/>
      <c r="M3865" s="46"/>
      <c r="N3865" s="47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1"/>
      <c r="M3866" s="46"/>
      <c r="N3866" s="47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1"/>
      <c r="M3867" s="46"/>
      <c r="N3867" s="47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1"/>
      <c r="M3868" s="46"/>
      <c r="N3868" s="47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1"/>
      <c r="M3869" s="46"/>
      <c r="N3869" s="47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1"/>
      <c r="M3870" s="46"/>
      <c r="N3870" s="47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1"/>
      <c r="M3871" s="46"/>
      <c r="N3871" s="47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1"/>
      <c r="M3872" s="46"/>
      <c r="N3872" s="47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1"/>
      <c r="M3873" s="46"/>
      <c r="N3873" s="47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1"/>
      <c r="M3874" s="46"/>
      <c r="N3874" s="47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1"/>
      <c r="M3875" s="46"/>
      <c r="N3875" s="47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1"/>
      <c r="M3876" s="46"/>
      <c r="N3876" s="47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1"/>
      <c r="M3877" s="46"/>
      <c r="N3877" s="47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1"/>
      <c r="M3878" s="46"/>
      <c r="N3878" s="47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1"/>
      <c r="M3879" s="46"/>
      <c r="N3879" s="47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1"/>
      <c r="M3880" s="46"/>
      <c r="N3880" s="47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1"/>
      <c r="M3881" s="46"/>
      <c r="N3881" s="47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1"/>
      <c r="M3882" s="46"/>
      <c r="N3882" s="47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1"/>
      <c r="M3883" s="46"/>
      <c r="N3883" s="47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1"/>
      <c r="M3884" s="46"/>
      <c r="N3884" s="47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1"/>
      <c r="M3885" s="46"/>
      <c r="N3885" s="47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1"/>
      <c r="M3886" s="46"/>
      <c r="N3886" s="47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1"/>
      <c r="M3887" s="46"/>
      <c r="N3887" s="47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1"/>
      <c r="M3888" s="46"/>
      <c r="N3888" s="47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1"/>
      <c r="M3889" s="46"/>
      <c r="N3889" s="47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1"/>
      <c r="M3890" s="46"/>
      <c r="N3890" s="47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1"/>
      <c r="M3891" s="46"/>
      <c r="N3891" s="47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1"/>
      <c r="M3892" s="46"/>
      <c r="N3892" s="47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1"/>
      <c r="M3893" s="46"/>
      <c r="N3893" s="47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1"/>
      <c r="M3894" s="46"/>
      <c r="N3894" s="47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1"/>
      <c r="M3895" s="46"/>
      <c r="N3895" s="47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1"/>
      <c r="M3896" s="46"/>
      <c r="N3896" s="47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1"/>
      <c r="M3897" s="46"/>
      <c r="N3897" s="47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1"/>
      <c r="M3898" s="46"/>
      <c r="N3898" s="47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1"/>
      <c r="M3899" s="46"/>
      <c r="N3899" s="47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1"/>
      <c r="M3900" s="46"/>
      <c r="N3900" s="47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1"/>
      <c r="M3901" s="46"/>
      <c r="N3901" s="47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1"/>
      <c r="M3902" s="46"/>
      <c r="N3902" s="47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1"/>
      <c r="M3903" s="46"/>
      <c r="N3903" s="47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1"/>
      <c r="M3904" s="46"/>
      <c r="N3904" s="47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1"/>
      <c r="M3905" s="46"/>
      <c r="N3905" s="47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1"/>
      <c r="M3906" s="46"/>
      <c r="N3906" s="47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1"/>
      <c r="M3907" s="46"/>
      <c r="N3907" s="47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1"/>
      <c r="M3908" s="46"/>
      <c r="N3908" s="47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1"/>
      <c r="M3909" s="46"/>
      <c r="N3909" s="47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1"/>
      <c r="M3910" s="46"/>
      <c r="N3910" s="47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1"/>
      <c r="M3911" s="46"/>
      <c r="N3911" s="47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1"/>
      <c r="M3912" s="46"/>
      <c r="N3912" s="47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1"/>
      <c r="M3913" s="46"/>
      <c r="N3913" s="47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1"/>
      <c r="M3914" s="46"/>
      <c r="N3914" s="47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1"/>
      <c r="M3915" s="46"/>
      <c r="N3915" s="47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1"/>
      <c r="M3916" s="46"/>
      <c r="N3916" s="47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1"/>
      <c r="M3917" s="46"/>
      <c r="N3917" s="47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1"/>
      <c r="M3918" s="46"/>
      <c r="N3918" s="47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1"/>
      <c r="M3919" s="46"/>
      <c r="N3919" s="47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1"/>
      <c r="M3920" s="46"/>
      <c r="N3920" s="47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1"/>
      <c r="M3921" s="46"/>
      <c r="N3921" s="47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1"/>
      <c r="M3922" s="46"/>
      <c r="N3922" s="47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1"/>
      <c r="M3923" s="46"/>
      <c r="N3923" s="47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1"/>
      <c r="M3924" s="46"/>
      <c r="N3924" s="47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1"/>
      <c r="M3925" s="46"/>
      <c r="N3925" s="47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1"/>
      <c r="M3926" s="46"/>
      <c r="N3926" s="47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1"/>
      <c r="M3927" s="46"/>
      <c r="N3927" s="47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1"/>
      <c r="M3928" s="46"/>
      <c r="N3928" s="47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1"/>
      <c r="M3929" s="46"/>
      <c r="N3929" s="47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1"/>
      <c r="M3930" s="46"/>
      <c r="N3930" s="47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1"/>
      <c r="M3931" s="46"/>
      <c r="N3931" s="47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1"/>
      <c r="M3932" s="46"/>
      <c r="N3932" s="47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1"/>
      <c r="M3933" s="46"/>
      <c r="N3933" s="47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1"/>
      <c r="M3934" s="46"/>
      <c r="N3934" s="47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1"/>
      <c r="M3935" s="46"/>
      <c r="N3935" s="47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1"/>
      <c r="M3936" s="46"/>
      <c r="N3936" s="47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1"/>
      <c r="M3937" s="46"/>
      <c r="N3937" s="47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1"/>
      <c r="M3938" s="46"/>
      <c r="N3938" s="47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1"/>
      <c r="M3939" s="46"/>
      <c r="N3939" s="47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1"/>
      <c r="M3940" s="46"/>
      <c r="N3940" s="47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1"/>
      <c r="M3941" s="46"/>
      <c r="N3941" s="47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1"/>
      <c r="M3942" s="46"/>
      <c r="N3942" s="47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1"/>
      <c r="M3943" s="46"/>
      <c r="N3943" s="47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1"/>
      <c r="M3944" s="46"/>
      <c r="N3944" s="47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1"/>
      <c r="M3945" s="46"/>
      <c r="N3945" s="47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1"/>
      <c r="M3946" s="46"/>
      <c r="N3946" s="47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1"/>
      <c r="M3947" s="46"/>
      <c r="N3947" s="47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1"/>
      <c r="M3948" s="46"/>
      <c r="N3948" s="47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1"/>
      <c r="M3949" s="46"/>
      <c r="N3949" s="47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1"/>
      <c r="M3950" s="46"/>
      <c r="N3950" s="47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1"/>
      <c r="M3951" s="46"/>
      <c r="N3951" s="47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1"/>
      <c r="M3952" s="46"/>
      <c r="N3952" s="47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1"/>
      <c r="M3953" s="46"/>
      <c r="N3953" s="47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1"/>
      <c r="M3954" s="46"/>
      <c r="N3954" s="47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1"/>
      <c r="M3955" s="46"/>
      <c r="N3955" s="47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1"/>
      <c r="M3956" s="46"/>
      <c r="N3956" s="47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1"/>
      <c r="M3957" s="46"/>
      <c r="N3957" s="47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1"/>
      <c r="M3958" s="46"/>
      <c r="N3958" s="47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1"/>
      <c r="M3959" s="46"/>
      <c r="N3959" s="47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1"/>
      <c r="M3960" s="46"/>
      <c r="N3960" s="47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1"/>
      <c r="M3961" s="46"/>
      <c r="N3961" s="47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1"/>
      <c r="M3962" s="46"/>
      <c r="N3962" s="47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1"/>
      <c r="M3963" s="46"/>
      <c r="N3963" s="47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1"/>
      <c r="M3964" s="46"/>
      <c r="N3964" s="47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1"/>
      <c r="M3965" s="46"/>
      <c r="N3965" s="47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1"/>
      <c r="M3966" s="46"/>
      <c r="N3966" s="47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1"/>
      <c r="M3967" s="46"/>
      <c r="N3967" s="47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1"/>
      <c r="M3968" s="46"/>
      <c r="N3968" s="47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1"/>
      <c r="M3969" s="46"/>
      <c r="N3969" s="47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1"/>
      <c r="M3970" s="46"/>
      <c r="N3970" s="47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1"/>
      <c r="M3971" s="46"/>
      <c r="N3971" s="47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1"/>
      <c r="M3972" s="46"/>
      <c r="N3972" s="47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1"/>
      <c r="M3973" s="46"/>
      <c r="N3973" s="47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1"/>
      <c r="M3974" s="46"/>
      <c r="N3974" s="47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1"/>
      <c r="M3975" s="46"/>
      <c r="N3975" s="47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1"/>
      <c r="M3976" s="46"/>
      <c r="N3976" s="47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1"/>
      <c r="M3977" s="46"/>
      <c r="N3977" s="47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1"/>
      <c r="M3978" s="46"/>
      <c r="N3978" s="47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1"/>
      <c r="M3979" s="46"/>
      <c r="N3979" s="47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1"/>
      <c r="M3980" s="46"/>
      <c r="N3980" s="47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1"/>
      <c r="M3981" s="46"/>
      <c r="N3981" s="47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1"/>
      <c r="M3982" s="46"/>
      <c r="N3982" s="47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1"/>
      <c r="M3983" s="46"/>
      <c r="N3983" s="47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1"/>
      <c r="M3984" s="46"/>
      <c r="N3984" s="47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1"/>
      <c r="M3985" s="46"/>
      <c r="N3985" s="47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1"/>
      <c r="M3986" s="46"/>
      <c r="N3986" s="47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1"/>
      <c r="M3987" s="46"/>
      <c r="N3987" s="47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1"/>
      <c r="M3988" s="46"/>
      <c r="N3988" s="47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1"/>
      <c r="M3989" s="46"/>
      <c r="N3989" s="47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1"/>
      <c r="M3990" s="46"/>
      <c r="N3990" s="47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1"/>
      <c r="M3991" s="46"/>
      <c r="N3991" s="47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1"/>
      <c r="M3992" s="46"/>
      <c r="N3992" s="47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1"/>
      <c r="M3993" s="46"/>
      <c r="N3993" s="47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1"/>
      <c r="M3994" s="46"/>
      <c r="N3994" s="47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1"/>
      <c r="M3995" s="46"/>
      <c r="N3995" s="47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1"/>
      <c r="M3996" s="46"/>
      <c r="N3996" s="47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1"/>
      <c r="M3997" s="46"/>
      <c r="N3997" s="47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1"/>
      <c r="M3998" s="46"/>
      <c r="N3998" s="47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1"/>
      <c r="M3999" s="46"/>
      <c r="N3999" s="47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1"/>
      <c r="M4000" s="46"/>
      <c r="N4000" s="47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1"/>
      <c r="M4001" s="46"/>
      <c r="N4001" s="47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1"/>
      <c r="M4002" s="46"/>
      <c r="N4002" s="47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1"/>
      <c r="M4003" s="46"/>
      <c r="N4003" s="47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1"/>
      <c r="M4004" s="46"/>
      <c r="N4004" s="47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1"/>
      <c r="M4005" s="46"/>
      <c r="N4005" s="47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1"/>
      <c r="M4006" s="46"/>
      <c r="N4006" s="47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1"/>
      <c r="M4007" s="46"/>
      <c r="N4007" s="47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1"/>
      <c r="M4008" s="46"/>
      <c r="N4008" s="47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1"/>
      <c r="M4009" s="46"/>
      <c r="N4009" s="47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1"/>
      <c r="M4010" s="46"/>
      <c r="N4010" s="47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1"/>
      <c r="M4011" s="46"/>
      <c r="N4011" s="47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1"/>
      <c r="M4012" s="46"/>
      <c r="N4012" s="47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1"/>
      <c r="M4013" s="46"/>
      <c r="N4013" s="47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1"/>
      <c r="M4014" s="46"/>
      <c r="N4014" s="47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1"/>
      <c r="M4015" s="46"/>
      <c r="N4015" s="47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1"/>
      <c r="M4016" s="46"/>
      <c r="N4016" s="47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1"/>
      <c r="M4017" s="46"/>
      <c r="N4017" s="47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1"/>
      <c r="M4018" s="46"/>
      <c r="N4018" s="47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1"/>
      <c r="M4019" s="46"/>
      <c r="N4019" s="47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1"/>
      <c r="M4020" s="46"/>
      <c r="N4020" s="47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1"/>
      <c r="M4021" s="46"/>
      <c r="N4021" s="47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1"/>
      <c r="M4022" s="46"/>
      <c r="N4022" s="47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1"/>
      <c r="M4023" s="46"/>
      <c r="N4023" s="47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1"/>
      <c r="M4024" s="46"/>
      <c r="N4024" s="47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1"/>
      <c r="M4025" s="46"/>
      <c r="N4025" s="47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1"/>
      <c r="M4026" s="46"/>
      <c r="N4026" s="47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1"/>
      <c r="M4027" s="46"/>
      <c r="N4027" s="47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1"/>
      <c r="M4028" s="46"/>
      <c r="N4028" s="47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1"/>
      <c r="M4029" s="46"/>
      <c r="N4029" s="47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1"/>
      <c r="M4030" s="46"/>
      <c r="N4030" s="47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1"/>
      <c r="M4031" s="46"/>
      <c r="N4031" s="47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1"/>
      <c r="M4032" s="46"/>
      <c r="N4032" s="47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1"/>
      <c r="M4033" s="46"/>
      <c r="N4033" s="47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1"/>
      <c r="M4034" s="46"/>
      <c r="N4034" s="47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1"/>
      <c r="M4035" s="46"/>
      <c r="N4035" s="47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1"/>
      <c r="M4036" s="46"/>
      <c r="N4036" s="47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1"/>
      <c r="M4037" s="46"/>
      <c r="N4037" s="47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1"/>
      <c r="M4038" s="46"/>
      <c r="N4038" s="47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1"/>
      <c r="M4039" s="46"/>
      <c r="N4039" s="47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1"/>
      <c r="M4040" s="46"/>
      <c r="N4040" s="47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1"/>
      <c r="M4041" s="46"/>
      <c r="N4041" s="47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1"/>
      <c r="M4042" s="46"/>
      <c r="N4042" s="47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1"/>
      <c r="M4043" s="46"/>
      <c r="N4043" s="47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1"/>
      <c r="M4044" s="46"/>
      <c r="N4044" s="47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1"/>
      <c r="M4045" s="46"/>
      <c r="N4045" s="47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1"/>
      <c r="M4046" s="46"/>
      <c r="N4046" s="47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1"/>
      <c r="M4047" s="46"/>
      <c r="N4047" s="47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1"/>
      <c r="M4048" s="46"/>
      <c r="N4048" s="47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1"/>
      <c r="M4049" s="46"/>
      <c r="N4049" s="47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1"/>
      <c r="M4050" s="46"/>
      <c r="N4050" s="47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1"/>
      <c r="M4051" s="46"/>
      <c r="N4051" s="47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1"/>
      <c r="M4052" s="46"/>
      <c r="N4052" s="47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1"/>
      <c r="M4053" s="46"/>
      <c r="N4053" s="47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1"/>
      <c r="M4054" s="46"/>
      <c r="N4054" s="47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1"/>
      <c r="M4055" s="46"/>
      <c r="N4055" s="47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1"/>
      <c r="M4056" s="46"/>
      <c r="N4056" s="47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1"/>
      <c r="M4057" s="46"/>
      <c r="N4057" s="47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1"/>
      <c r="M4058" s="46"/>
      <c r="N4058" s="47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1"/>
      <c r="M4059" s="46"/>
      <c r="N4059" s="47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1"/>
      <c r="M4060" s="46"/>
      <c r="N4060" s="47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1"/>
      <c r="M4061" s="46"/>
      <c r="N4061" s="47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1"/>
      <c r="M4062" s="46"/>
      <c r="N4062" s="47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1"/>
      <c r="M4063" s="46"/>
      <c r="N4063" s="47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1"/>
      <c r="M4064" s="46"/>
      <c r="N4064" s="47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1"/>
      <c r="M4065" s="46"/>
      <c r="N4065" s="47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1"/>
      <c r="M4066" s="46"/>
      <c r="N4066" s="47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1"/>
      <c r="M4067" s="46"/>
      <c r="N4067" s="47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1"/>
      <c r="M4068" s="46"/>
      <c r="N4068" s="47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1"/>
      <c r="M4069" s="46"/>
      <c r="N4069" s="47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1"/>
      <c r="M4070" s="46"/>
      <c r="N4070" s="47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1"/>
      <c r="M4071" s="46"/>
      <c r="N4071" s="47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1"/>
      <c r="M4072" s="46"/>
      <c r="N4072" s="47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1"/>
      <c r="M4073" s="46"/>
      <c r="N4073" s="47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1"/>
      <c r="M4074" s="46"/>
      <c r="N4074" s="47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1"/>
      <c r="M4075" s="46"/>
      <c r="N4075" s="47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1"/>
      <c r="M4076" s="46"/>
      <c r="N4076" s="47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1"/>
      <c r="M4077" s="46"/>
      <c r="N4077" s="47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1"/>
      <c r="M4078" s="46"/>
      <c r="N4078" s="47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1"/>
      <c r="M4079" s="46"/>
      <c r="N4079" s="47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1"/>
      <c r="M4080" s="46"/>
      <c r="N4080" s="47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1"/>
      <c r="M4081" s="46"/>
      <c r="N4081" s="47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1"/>
      <c r="M4082" s="46"/>
      <c r="N4082" s="47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1"/>
      <c r="M4083" s="46"/>
      <c r="N4083" s="47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1"/>
      <c r="M4084" s="46"/>
      <c r="N4084" s="47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1"/>
      <c r="M4085" s="46"/>
      <c r="N4085" s="47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1"/>
      <c r="M4086" s="46"/>
      <c r="N4086" s="47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1"/>
      <c r="M4087" s="46"/>
      <c r="N4087" s="47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1"/>
      <c r="M4088" s="46"/>
      <c r="N4088" s="47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1"/>
      <c r="M4089" s="46"/>
      <c r="N4089" s="47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1"/>
      <c r="M4090" s="46"/>
      <c r="N4090" s="47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1"/>
      <c r="M4091" s="46"/>
      <c r="N4091" s="47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1"/>
      <c r="M4092" s="46"/>
      <c r="N4092" s="47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1"/>
      <c r="M4093" s="46"/>
      <c r="N4093" s="47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1"/>
      <c r="M4094" s="46"/>
      <c r="N4094" s="47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1"/>
      <c r="M4095" s="46"/>
      <c r="N4095" s="47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1"/>
      <c r="M4096" s="46"/>
      <c r="N4096" s="47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1"/>
      <c r="M4097" s="46"/>
      <c r="N4097" s="47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1"/>
      <c r="M4098" s="46"/>
      <c r="N4098" s="47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1"/>
      <c r="M4099" s="46"/>
      <c r="N4099" s="47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1"/>
      <c r="M4100" s="46"/>
      <c r="N4100" s="47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1"/>
      <c r="M4101" s="46"/>
      <c r="N4101" s="47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1"/>
      <c r="M4102" s="46"/>
      <c r="N4102" s="47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1"/>
      <c r="M4103" s="46"/>
      <c r="N4103" s="47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1"/>
      <c r="M4104" s="46"/>
      <c r="N4104" s="47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1"/>
      <c r="M4105" s="46"/>
      <c r="N4105" s="47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1"/>
      <c r="M4106" s="46"/>
      <c r="N4106" s="47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1"/>
      <c r="M4107" s="46"/>
      <c r="N4107" s="47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1"/>
      <c r="M4108" s="46"/>
      <c r="N4108" s="47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1"/>
      <c r="M4109" s="46"/>
      <c r="N4109" s="47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1"/>
      <c r="M4110" s="46"/>
      <c r="N4110" s="47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1"/>
      <c r="M4111" s="46"/>
      <c r="N4111" s="47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1"/>
      <c r="M4112" s="46"/>
      <c r="N4112" s="47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1"/>
      <c r="M4113" s="46"/>
      <c r="N4113" s="47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1"/>
      <c r="M4114" s="46"/>
      <c r="N4114" s="47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1"/>
      <c r="M4115" s="46"/>
      <c r="N4115" s="47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1"/>
      <c r="M4116" s="46"/>
      <c r="N4116" s="47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1"/>
      <c r="M4117" s="46"/>
      <c r="N4117" s="47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1"/>
      <c r="M4118" s="46"/>
      <c r="N4118" s="47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1"/>
      <c r="M4119" s="46"/>
      <c r="N4119" s="47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1"/>
      <c r="M4120" s="46"/>
      <c r="N4120" s="47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1"/>
      <c r="M4121" s="46"/>
      <c r="N4121" s="47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1"/>
      <c r="M4122" s="46"/>
      <c r="N4122" s="47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1"/>
      <c r="M4123" s="46"/>
      <c r="N4123" s="47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1"/>
      <c r="M4124" s="46"/>
      <c r="N4124" s="47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1"/>
      <c r="M4125" s="46"/>
      <c r="N4125" s="47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1"/>
      <c r="M4126" s="46"/>
      <c r="N4126" s="47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1"/>
      <c r="M4127" s="46"/>
      <c r="N4127" s="47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1"/>
      <c r="M4128" s="46"/>
      <c r="N4128" s="47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1"/>
      <c r="M4129" s="46"/>
      <c r="N4129" s="47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1"/>
      <c r="M4130" s="46"/>
      <c r="N4130" s="47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1"/>
      <c r="M4131" s="46"/>
      <c r="N4131" s="47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1"/>
      <c r="M4132" s="46"/>
      <c r="N4132" s="47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1"/>
      <c r="M4133" s="46"/>
      <c r="N4133" s="47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1"/>
      <c r="M4134" s="46"/>
      <c r="N4134" s="47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1"/>
      <c r="M4135" s="46"/>
      <c r="N4135" s="47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1"/>
      <c r="M4136" s="46"/>
      <c r="N4136" s="47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1"/>
      <c r="M4137" s="46"/>
      <c r="N4137" s="47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1"/>
      <c r="M4138" s="46"/>
      <c r="N4138" s="47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1"/>
      <c r="M4139" s="46"/>
      <c r="N4139" s="47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1"/>
      <c r="M4140" s="46"/>
      <c r="N4140" s="47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1"/>
      <c r="M4141" s="46"/>
      <c r="N4141" s="47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1"/>
      <c r="M4142" s="46"/>
      <c r="N4142" s="47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1"/>
      <c r="M4143" s="46"/>
      <c r="N4143" s="47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1"/>
      <c r="M4144" s="46"/>
      <c r="N4144" s="47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1"/>
      <c r="M4145" s="46"/>
      <c r="N4145" s="47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1"/>
      <c r="M4146" s="46"/>
      <c r="N4146" s="47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1"/>
      <c r="M4147" s="46"/>
      <c r="N4147" s="47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1"/>
      <c r="M4148" s="46"/>
      <c r="N4148" s="47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1"/>
      <c r="M4149" s="46"/>
      <c r="N4149" s="47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1"/>
      <c r="M4150" s="46"/>
      <c r="N4150" s="47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1"/>
      <c r="M4151" s="46"/>
      <c r="N4151" s="47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1"/>
      <c r="M4152" s="46"/>
      <c r="N4152" s="47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1"/>
      <c r="M4153" s="46"/>
      <c r="N4153" s="47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1"/>
      <c r="M4154" s="46"/>
      <c r="N4154" s="47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1"/>
      <c r="M4155" s="46"/>
      <c r="N4155" s="47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1"/>
      <c r="M4156" s="46"/>
      <c r="N4156" s="47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1"/>
      <c r="M4157" s="46"/>
      <c r="N4157" s="47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1"/>
      <c r="M4158" s="46"/>
      <c r="N4158" s="47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1"/>
      <c r="M4159" s="46"/>
      <c r="N4159" s="47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1"/>
      <c r="M4160" s="46"/>
      <c r="N4160" s="47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1"/>
      <c r="M4161" s="46"/>
      <c r="N4161" s="47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1"/>
      <c r="M4162" s="46"/>
      <c r="N4162" s="47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1"/>
      <c r="M4163" s="46"/>
      <c r="N4163" s="47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1"/>
      <c r="M4164" s="46"/>
      <c r="N4164" s="47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1"/>
      <c r="M4165" s="46"/>
      <c r="N4165" s="47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1"/>
      <c r="M4166" s="46"/>
      <c r="N4166" s="47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1"/>
      <c r="M4167" s="46"/>
      <c r="N4167" s="47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1"/>
      <c r="M4168" s="46"/>
      <c r="N4168" s="47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1"/>
      <c r="M4169" s="46"/>
      <c r="N4169" s="47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1"/>
      <c r="M4170" s="46"/>
      <c r="N4170" s="47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1"/>
      <c r="M4171" s="46"/>
      <c r="N4171" s="47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1"/>
      <c r="M4172" s="46"/>
      <c r="N4172" s="47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1"/>
      <c r="M4173" s="46"/>
      <c r="N4173" s="47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1"/>
      <c r="M4174" s="46"/>
      <c r="N4174" s="47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1"/>
      <c r="M4175" s="46"/>
      <c r="N4175" s="47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1"/>
      <c r="M4176" s="46"/>
      <c r="N4176" s="47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1"/>
      <c r="M4177" s="46"/>
      <c r="N4177" s="47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1"/>
      <c r="M4178" s="46"/>
      <c r="N4178" s="47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1"/>
      <c r="M4179" s="46"/>
      <c r="N4179" s="47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1"/>
      <c r="M4180" s="46"/>
      <c r="N4180" s="47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1"/>
      <c r="M4181" s="46"/>
      <c r="N4181" s="47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1"/>
      <c r="M4182" s="46"/>
      <c r="N4182" s="47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1"/>
      <c r="M4183" s="46"/>
      <c r="N4183" s="47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1"/>
      <c r="M4184" s="46"/>
      <c r="N4184" s="47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1"/>
      <c r="M4185" s="46"/>
      <c r="N4185" s="47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1"/>
      <c r="M4186" s="46"/>
      <c r="N4186" s="47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1"/>
      <c r="M4187" s="46"/>
      <c r="N4187" s="47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1"/>
      <c r="M4188" s="46"/>
      <c r="N4188" s="47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1"/>
      <c r="M4189" s="46"/>
      <c r="N4189" s="47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1"/>
      <c r="M4190" s="46"/>
      <c r="N4190" s="47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1"/>
      <c r="M4191" s="46"/>
      <c r="N4191" s="47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1"/>
      <c r="M4192" s="46"/>
      <c r="N4192" s="47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1"/>
      <c r="M4193" s="46"/>
      <c r="N4193" s="47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1"/>
      <c r="M4194" s="46"/>
      <c r="N4194" s="47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1"/>
      <c r="M4195" s="46"/>
      <c r="N4195" s="47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1"/>
      <c r="M4196" s="46"/>
      <c r="N4196" s="47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1"/>
      <c r="M4197" s="46"/>
      <c r="N4197" s="47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1"/>
      <c r="M4198" s="46"/>
      <c r="N4198" s="47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1"/>
      <c r="M4199" s="46"/>
      <c r="N4199" s="47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1"/>
      <c r="M4200" s="46"/>
      <c r="N4200" s="47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1"/>
      <c r="M4201" s="46"/>
      <c r="N4201" s="47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1"/>
      <c r="M4202" s="46"/>
      <c r="N4202" s="47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1"/>
      <c r="M4203" s="46"/>
      <c r="N4203" s="47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1"/>
      <c r="M4204" s="46"/>
      <c r="N4204" s="47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1"/>
      <c r="M4205" s="46"/>
      <c r="N4205" s="47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1"/>
      <c r="M4206" s="46"/>
      <c r="N4206" s="47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1"/>
      <c r="M4207" s="46"/>
      <c r="N4207" s="47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1"/>
      <c r="M4208" s="46"/>
      <c r="N4208" s="47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1"/>
      <c r="M4209" s="46"/>
      <c r="N4209" s="47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1"/>
      <c r="M4210" s="46"/>
      <c r="N4210" s="47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1"/>
      <c r="M4211" s="46"/>
      <c r="N4211" s="47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1"/>
      <c r="M4212" s="46"/>
      <c r="N4212" s="47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1"/>
      <c r="M4213" s="46"/>
      <c r="N4213" s="47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1"/>
      <c r="M4214" s="46"/>
      <c r="N4214" s="47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1"/>
      <c r="M4215" s="46"/>
      <c r="N4215" s="47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1"/>
      <c r="M4216" s="46"/>
      <c r="N4216" s="47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1"/>
      <c r="M4217" s="46"/>
      <c r="N4217" s="47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1"/>
      <c r="M4218" s="46"/>
      <c r="N4218" s="47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1"/>
      <c r="M4219" s="46"/>
      <c r="N4219" s="47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1"/>
      <c r="M4220" s="46"/>
      <c r="N4220" s="47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1"/>
      <c r="M4221" s="46"/>
      <c r="N4221" s="47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1"/>
      <c r="M4222" s="46"/>
      <c r="N4222" s="47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1"/>
      <c r="M4223" s="46"/>
      <c r="N4223" s="47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1"/>
      <c r="M4224" s="46"/>
      <c r="N4224" s="47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1"/>
      <c r="M4225" s="46"/>
      <c r="N4225" s="47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1"/>
      <c r="M4226" s="46"/>
      <c r="N4226" s="47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1"/>
      <c r="M4227" s="46"/>
      <c r="N4227" s="47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1"/>
      <c r="M4228" s="46"/>
      <c r="N4228" s="47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1"/>
      <c r="M4229" s="46"/>
      <c r="N4229" s="47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1"/>
      <c r="M4230" s="46"/>
      <c r="N4230" s="47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1"/>
      <c r="M4231" s="46"/>
      <c r="N4231" s="47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1"/>
      <c r="M4232" s="46"/>
      <c r="N4232" s="47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1"/>
      <c r="M4233" s="46"/>
      <c r="N4233" s="47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1"/>
      <c r="M4234" s="46"/>
      <c r="N4234" s="47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1"/>
      <c r="M4235" s="46"/>
      <c r="N4235" s="47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1"/>
      <c r="M4236" s="46"/>
      <c r="N4236" s="47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1"/>
      <c r="M4237" s="46"/>
      <c r="N4237" s="47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1"/>
      <c r="M4238" s="46"/>
      <c r="N4238" s="47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1"/>
      <c r="M4239" s="46"/>
      <c r="N4239" s="47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1"/>
      <c r="M4240" s="46"/>
      <c r="N4240" s="47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1"/>
      <c r="M4241" s="46"/>
      <c r="N4241" s="47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1"/>
      <c r="M4242" s="46"/>
      <c r="N4242" s="47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1"/>
      <c r="M4243" s="46"/>
      <c r="N4243" s="47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1"/>
      <c r="M4244" s="46"/>
      <c r="N4244" s="47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1"/>
      <c r="M4245" s="46"/>
      <c r="N4245" s="47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1"/>
      <c r="M4246" s="46"/>
      <c r="N4246" s="47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1"/>
      <c r="M4247" s="46"/>
      <c r="N4247" s="47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1"/>
      <c r="M4248" s="46"/>
      <c r="N4248" s="47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1"/>
      <c r="M4249" s="46"/>
      <c r="N4249" s="47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1"/>
      <c r="M4250" s="46"/>
      <c r="N4250" s="47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1"/>
      <c r="M4251" s="46"/>
      <c r="N4251" s="47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1"/>
      <c r="M4252" s="46"/>
      <c r="N4252" s="47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1"/>
      <c r="M4253" s="46"/>
      <c r="N4253" s="47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1"/>
      <c r="M4254" s="46"/>
      <c r="N4254" s="47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1"/>
      <c r="M4255" s="46"/>
      <c r="N4255" s="47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1"/>
      <c r="M4256" s="46"/>
      <c r="N4256" s="47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1"/>
      <c r="M4257" s="46"/>
      <c r="N4257" s="47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1"/>
      <c r="M4258" s="46"/>
      <c r="N4258" s="47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1"/>
      <c r="M4259" s="46"/>
      <c r="N4259" s="47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1"/>
      <c r="M4260" s="46"/>
      <c r="N4260" s="47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1"/>
      <c r="M4261" s="46"/>
      <c r="N4261" s="47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1"/>
      <c r="M4262" s="46"/>
      <c r="N4262" s="47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1"/>
      <c r="M4263" s="46"/>
      <c r="N4263" s="47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1"/>
      <c r="M4264" s="46"/>
      <c r="N4264" s="47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1"/>
      <c r="M4265" s="46"/>
      <c r="N4265" s="47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1"/>
      <c r="M4266" s="46"/>
      <c r="N4266" s="47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1"/>
      <c r="M4267" s="46"/>
      <c r="N4267" s="47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1"/>
      <c r="M4268" s="46"/>
      <c r="N4268" s="47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1"/>
      <c r="M4269" s="46"/>
      <c r="N4269" s="47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1"/>
      <c r="M4270" s="46"/>
      <c r="N4270" s="47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1"/>
      <c r="M4271" s="46"/>
      <c r="N4271" s="47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1"/>
      <c r="M4272" s="46"/>
      <c r="N4272" s="47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1"/>
      <c r="M4273" s="46"/>
      <c r="N4273" s="47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1"/>
      <c r="M4274" s="46"/>
      <c r="N4274" s="47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1"/>
      <c r="M4275" s="46"/>
      <c r="N4275" s="47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1"/>
      <c r="M4276" s="46"/>
      <c r="N4276" s="47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1"/>
      <c r="M4277" s="46"/>
      <c r="N4277" s="47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1"/>
      <c r="M4278" s="46"/>
      <c r="N4278" s="47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1"/>
      <c r="M4279" s="46"/>
      <c r="N4279" s="47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1"/>
      <c r="M4280" s="46"/>
      <c r="N4280" s="47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1"/>
      <c r="M4281" s="46"/>
      <c r="N4281" s="47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1"/>
      <c r="M4282" s="46"/>
      <c r="N4282" s="47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1"/>
      <c r="M4283" s="46"/>
      <c r="N4283" s="47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1"/>
      <c r="M4284" s="46"/>
      <c r="N4284" s="47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1"/>
      <c r="M4285" s="46"/>
      <c r="N4285" s="47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1"/>
      <c r="M4286" s="46"/>
      <c r="N4286" s="47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1"/>
      <c r="M4287" s="46"/>
      <c r="N4287" s="47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1"/>
      <c r="M4288" s="46"/>
      <c r="N4288" s="47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1"/>
      <c r="M4289" s="46"/>
      <c r="N4289" s="47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1"/>
      <c r="M4290" s="46"/>
      <c r="N4290" s="47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1"/>
      <c r="M4291" s="46"/>
      <c r="N4291" s="47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1"/>
      <c r="M4292" s="46"/>
      <c r="N4292" s="47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1"/>
      <c r="M4293" s="46"/>
      <c r="N4293" s="47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1"/>
      <c r="M4294" s="46"/>
      <c r="N4294" s="47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1"/>
      <c r="M4295" s="46"/>
      <c r="N4295" s="47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1"/>
      <c r="M4296" s="46"/>
      <c r="N4296" s="47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1"/>
      <c r="M4297" s="46"/>
      <c r="N4297" s="47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1"/>
      <c r="M4298" s="46"/>
      <c r="N4298" s="47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1"/>
      <c r="M4299" s="46"/>
      <c r="N4299" s="47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1"/>
      <c r="M4300" s="46"/>
      <c r="N4300" s="47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1"/>
      <c r="M4301" s="46"/>
      <c r="N4301" s="47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1"/>
      <c r="M4302" s="46"/>
      <c r="N4302" s="47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1"/>
      <c r="M4303" s="46"/>
      <c r="N4303" s="47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1"/>
      <c r="M4304" s="46"/>
      <c r="N4304" s="47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1"/>
      <c r="M4305" s="46"/>
      <c r="N4305" s="47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1"/>
      <c r="M4306" s="46"/>
      <c r="N4306" s="47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1"/>
      <c r="M4307" s="46"/>
      <c r="N4307" s="47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1"/>
      <c r="M4308" s="46"/>
      <c r="N4308" s="47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1"/>
      <c r="M4309" s="46"/>
      <c r="N4309" s="47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1"/>
      <c r="M4310" s="46"/>
      <c r="N4310" s="47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1"/>
      <c r="M4311" s="46"/>
      <c r="N4311" s="47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1"/>
      <c r="M4312" s="46"/>
      <c r="N4312" s="47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1"/>
      <c r="M4313" s="46"/>
      <c r="N4313" s="47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1"/>
      <c r="M4314" s="46"/>
      <c r="N4314" s="47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1"/>
      <c r="M4315" s="46"/>
      <c r="N4315" s="47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1"/>
      <c r="M4316" s="46"/>
      <c r="N4316" s="47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1"/>
      <c r="M4317" s="46"/>
      <c r="N4317" s="47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1"/>
      <c r="M4318" s="46"/>
      <c r="N4318" s="47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1"/>
      <c r="M4319" s="46"/>
      <c r="N4319" s="47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1"/>
      <c r="M4320" s="46"/>
      <c r="N4320" s="47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1"/>
      <c r="M4321" s="46"/>
      <c r="N4321" s="47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1"/>
      <c r="M4322" s="46"/>
      <c r="N4322" s="47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1"/>
      <c r="M4323" s="46"/>
      <c r="N4323" s="47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1"/>
      <c r="M4324" s="46"/>
      <c r="N4324" s="47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1"/>
      <c r="M4325" s="46"/>
      <c r="N4325" s="47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1"/>
      <c r="M4326" s="46"/>
      <c r="N4326" s="47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1"/>
      <c r="M4327" s="46"/>
      <c r="N4327" s="47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1"/>
      <c r="M4328" s="46"/>
      <c r="N4328" s="47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1"/>
      <c r="M4329" s="46"/>
      <c r="N4329" s="47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1"/>
      <c r="M4330" s="46"/>
      <c r="N4330" s="47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1"/>
      <c r="M4331" s="46"/>
      <c r="N4331" s="47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1"/>
      <c r="M4332" s="46"/>
      <c r="N4332" s="47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1"/>
      <c r="M4333" s="46"/>
      <c r="N4333" s="47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1"/>
      <c r="M4334" s="46"/>
      <c r="N4334" s="47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1"/>
      <c r="M4335" s="46"/>
      <c r="N4335" s="47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1"/>
      <c r="M4336" s="46"/>
      <c r="N4336" s="47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1"/>
      <c r="M4337" s="46"/>
      <c r="N4337" s="47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1"/>
      <c r="M4338" s="46"/>
      <c r="N4338" s="47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1"/>
      <c r="M4339" s="46"/>
      <c r="N4339" s="47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1"/>
      <c r="M4340" s="46"/>
      <c r="N4340" s="47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1"/>
      <c r="M4341" s="46"/>
      <c r="N4341" s="47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1"/>
      <c r="M4342" s="46"/>
      <c r="N4342" s="47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1"/>
      <c r="M4343" s="46"/>
      <c r="N4343" s="47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1"/>
      <c r="M4344" s="46"/>
      <c r="N4344" s="47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1"/>
      <c r="M4345" s="46"/>
      <c r="N4345" s="47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1"/>
      <c r="M4346" s="46"/>
      <c r="N4346" s="47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1"/>
      <c r="M4347" s="46"/>
      <c r="N4347" s="47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1"/>
      <c r="M4348" s="46"/>
      <c r="N4348" s="47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1"/>
      <c r="M4349" s="46"/>
      <c r="N4349" s="47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1"/>
      <c r="M4350" s="46"/>
      <c r="N4350" s="47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1"/>
      <c r="M4351" s="46"/>
      <c r="N4351" s="47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1"/>
      <c r="M4352" s="46"/>
      <c r="N4352" s="47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1"/>
      <c r="M4353" s="46"/>
      <c r="N4353" s="47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1"/>
      <c r="M4354" s="46"/>
      <c r="N4354" s="47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1"/>
      <c r="M4355" s="46"/>
      <c r="N4355" s="47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1"/>
      <c r="M4356" s="46"/>
      <c r="N4356" s="47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1"/>
      <c r="M4357" s="46"/>
      <c r="N4357" s="47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1"/>
      <c r="M4358" s="46"/>
      <c r="N4358" s="47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1"/>
      <c r="M4359" s="46"/>
      <c r="N4359" s="47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1"/>
      <c r="M4360" s="46"/>
      <c r="N4360" s="47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1"/>
      <c r="M4361" s="46"/>
      <c r="N4361" s="47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1"/>
      <c r="M4362" s="46"/>
      <c r="N4362" s="47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1"/>
      <c r="M4363" s="46"/>
      <c r="N4363" s="47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1"/>
      <c r="M4364" s="46"/>
      <c r="N4364" s="47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1"/>
      <c r="M4365" s="46"/>
      <c r="N4365" s="47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1"/>
      <c r="M4366" s="46"/>
      <c r="N4366" s="47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1"/>
      <c r="M4367" s="46"/>
      <c r="N4367" s="47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1"/>
      <c r="M4368" s="46"/>
      <c r="N4368" s="47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1"/>
      <c r="M4369" s="46"/>
      <c r="N4369" s="47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1"/>
      <c r="M4370" s="46"/>
      <c r="N4370" s="47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1"/>
      <c r="M4371" s="46"/>
      <c r="N4371" s="47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1"/>
      <c r="M4372" s="46"/>
      <c r="N4372" s="47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1"/>
      <c r="M4373" s="46"/>
      <c r="N4373" s="47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1"/>
      <c r="M4374" s="46"/>
      <c r="N4374" s="47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1"/>
      <c r="M4375" s="46"/>
      <c r="N4375" s="47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1"/>
      <c r="M4376" s="46"/>
      <c r="N4376" s="47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1"/>
      <c r="M4377" s="46"/>
      <c r="N4377" s="47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1"/>
      <c r="M4378" s="46"/>
      <c r="N4378" s="47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1"/>
      <c r="M4379" s="46"/>
      <c r="N4379" s="47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1"/>
      <c r="M4380" s="46"/>
      <c r="N4380" s="47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1"/>
      <c r="M4381" s="46"/>
      <c r="N4381" s="47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1"/>
      <c r="M4382" s="46"/>
      <c r="N4382" s="47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1"/>
      <c r="M4383" s="46"/>
      <c r="N4383" s="47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1"/>
      <c r="M4384" s="46"/>
      <c r="N4384" s="47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1"/>
      <c r="M4385" s="46"/>
      <c r="N4385" s="47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1"/>
      <c r="M4386" s="46"/>
      <c r="N4386" s="47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1"/>
      <c r="M4387" s="46"/>
      <c r="N4387" s="47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1"/>
      <c r="M4388" s="46"/>
      <c r="N4388" s="47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1"/>
      <c r="M4389" s="46"/>
      <c r="N4389" s="47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1"/>
      <c r="M4390" s="46"/>
      <c r="N4390" s="47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1"/>
      <c r="M4391" s="46"/>
      <c r="N4391" s="47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1"/>
      <c r="M4392" s="46"/>
      <c r="N4392" s="47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1"/>
      <c r="M4393" s="46"/>
      <c r="N4393" s="47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1"/>
      <c r="M4394" s="46"/>
      <c r="N4394" s="47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1"/>
      <c r="M4395" s="46"/>
      <c r="N4395" s="47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1"/>
      <c r="M4396" s="46"/>
      <c r="N4396" s="47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1"/>
      <c r="M4397" s="46"/>
      <c r="N4397" s="47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1"/>
      <c r="M4398" s="46"/>
      <c r="N4398" s="47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1"/>
      <c r="M4399" s="46"/>
      <c r="N4399" s="47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1"/>
      <c r="M4400" s="46"/>
      <c r="N4400" s="47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1"/>
      <c r="M4401" s="46"/>
      <c r="N4401" s="47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1"/>
      <c r="M4402" s="46"/>
      <c r="N4402" s="47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1"/>
      <c r="M4403" s="46"/>
      <c r="N4403" s="47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1"/>
      <c r="M4404" s="46"/>
      <c r="N4404" s="47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1"/>
      <c r="M4405" s="46"/>
      <c r="N4405" s="47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1"/>
      <c r="M4406" s="46"/>
      <c r="N4406" s="47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1"/>
      <c r="M4407" s="46"/>
      <c r="N4407" s="47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1"/>
      <c r="M4408" s="46"/>
      <c r="N4408" s="47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1"/>
      <c r="M4409" s="46"/>
      <c r="N4409" s="47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1"/>
      <c r="M4410" s="46"/>
      <c r="N4410" s="47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1"/>
      <c r="M4411" s="46"/>
      <c r="N4411" s="47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1"/>
      <c r="M4412" s="46"/>
      <c r="N4412" s="47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1"/>
      <c r="M4413" s="46"/>
      <c r="N4413" s="47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1"/>
      <c r="M4414" s="46"/>
      <c r="N4414" s="47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1"/>
      <c r="M4415" s="46"/>
      <c r="N4415" s="47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1"/>
      <c r="M4416" s="46"/>
      <c r="N4416" s="47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1"/>
      <c r="M4417" s="46"/>
      <c r="N4417" s="47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1"/>
      <c r="M4418" s="46"/>
      <c r="N4418" s="47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1"/>
      <c r="M4419" s="46"/>
      <c r="N4419" s="47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1"/>
      <c r="M4420" s="46"/>
      <c r="N4420" s="47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1"/>
      <c r="M4421" s="46"/>
      <c r="N4421" s="47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1"/>
      <c r="M4422" s="46"/>
      <c r="N4422" s="47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1"/>
      <c r="M4423" s="46"/>
      <c r="N4423" s="47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1"/>
      <c r="M4424" s="46"/>
      <c r="N4424" s="47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1"/>
      <c r="M4425" s="46"/>
      <c r="N4425" s="47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1"/>
      <c r="M4426" s="46"/>
      <c r="N4426" s="47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1"/>
      <c r="M4427" s="46"/>
      <c r="N4427" s="47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1"/>
      <c r="M4428" s="46"/>
      <c r="N4428" s="47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1"/>
      <c r="M4429" s="46"/>
      <c r="N4429" s="47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1"/>
      <c r="M4430" s="46"/>
      <c r="N4430" s="47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1"/>
      <c r="M4431" s="46"/>
      <c r="N4431" s="47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1"/>
      <c r="M4432" s="46"/>
      <c r="N4432" s="47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1"/>
      <c r="M4433" s="46"/>
      <c r="N4433" s="47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1"/>
      <c r="M4434" s="46"/>
      <c r="N4434" s="47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1"/>
      <c r="M4435" s="46"/>
      <c r="N4435" s="47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1"/>
      <c r="M4436" s="46"/>
      <c r="N4436" s="47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1"/>
      <c r="M4437" s="46"/>
      <c r="N4437" s="47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1"/>
      <c r="M4438" s="46"/>
      <c r="N4438" s="47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1"/>
      <c r="M4439" s="46"/>
      <c r="N4439" s="47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1"/>
      <c r="M4440" s="46"/>
      <c r="N4440" s="47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1"/>
      <c r="M4441" s="46"/>
      <c r="N4441" s="47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1"/>
      <c r="M4442" s="46"/>
      <c r="N4442" s="47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1"/>
      <c r="M4443" s="46"/>
      <c r="N4443" s="47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1"/>
      <c r="M4444" s="46"/>
      <c r="N4444" s="47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1"/>
      <c r="M4445" s="46"/>
      <c r="N4445" s="47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1"/>
      <c r="M4446" s="46"/>
      <c r="N4446" s="47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1"/>
      <c r="M4447" s="46"/>
      <c r="N4447" s="47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1"/>
      <c r="M4448" s="46"/>
      <c r="N4448" s="47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1"/>
      <c r="M4449" s="46"/>
      <c r="N4449" s="47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1"/>
      <c r="M4450" s="46"/>
      <c r="N4450" s="47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1"/>
      <c r="M4451" s="46"/>
      <c r="N4451" s="47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1"/>
      <c r="M4452" s="46"/>
      <c r="N4452" s="47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1"/>
      <c r="M4453" s="46"/>
      <c r="N4453" s="47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1"/>
      <c r="M4454" s="46"/>
      <c r="N4454" s="47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1"/>
      <c r="M4455" s="46"/>
      <c r="N4455" s="47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1"/>
      <c r="M4456" s="46"/>
      <c r="N4456" s="47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1"/>
      <c r="M4457" s="46"/>
      <c r="N4457" s="47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1"/>
      <c r="M4458" s="46"/>
      <c r="N4458" s="47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1"/>
      <c r="M4459" s="46"/>
      <c r="N4459" s="47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1"/>
      <c r="M4460" s="46"/>
      <c r="N4460" s="47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1"/>
      <c r="M4461" s="46"/>
      <c r="N4461" s="47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1"/>
      <c r="M4462" s="46"/>
      <c r="N4462" s="47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1"/>
      <c r="M4463" s="46"/>
      <c r="N4463" s="47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1"/>
      <c r="M4464" s="46"/>
      <c r="N4464" s="47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1"/>
      <c r="M4465" s="46"/>
      <c r="N4465" s="47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1"/>
      <c r="M4466" s="46"/>
      <c r="N4466" s="47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1"/>
      <c r="M4467" s="46"/>
      <c r="N4467" s="47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1"/>
      <c r="M4468" s="46"/>
      <c r="N4468" s="47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1"/>
      <c r="M4469" s="46"/>
      <c r="N4469" s="47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1"/>
      <c r="M4470" s="46"/>
      <c r="N4470" s="47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1"/>
      <c r="M4471" s="46"/>
      <c r="N4471" s="47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1"/>
      <c r="M4472" s="46"/>
      <c r="N4472" s="47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1"/>
      <c r="M4473" s="46"/>
      <c r="N4473" s="47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1"/>
      <c r="M4474" s="46"/>
      <c r="N4474" s="47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1"/>
      <c r="M4475" s="46"/>
      <c r="N4475" s="47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1"/>
      <c r="M4476" s="46"/>
      <c r="N4476" s="47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1"/>
      <c r="M4477" s="46"/>
      <c r="N4477" s="47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1"/>
      <c r="M4478" s="46"/>
      <c r="N4478" s="47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1"/>
      <c r="M4479" s="46"/>
      <c r="N4479" s="47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1"/>
      <c r="M4480" s="46"/>
      <c r="N4480" s="47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1"/>
      <c r="M4481" s="46"/>
      <c r="N4481" s="47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1"/>
      <c r="M4482" s="46"/>
      <c r="N4482" s="47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1"/>
      <c r="M4483" s="46"/>
      <c r="N4483" s="47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1"/>
      <c r="M4484" s="46"/>
      <c r="N4484" s="47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1"/>
      <c r="M4485" s="46"/>
      <c r="N4485" s="47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1"/>
      <c r="M4486" s="46"/>
      <c r="N4486" s="47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1"/>
      <c r="M4487" s="46"/>
      <c r="N4487" s="47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1"/>
      <c r="M4488" s="46"/>
      <c r="N4488" s="47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1"/>
      <c r="M4489" s="46"/>
      <c r="N4489" s="47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1"/>
      <c r="M4490" s="46"/>
      <c r="N4490" s="47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1"/>
      <c r="M4491" s="46"/>
      <c r="N4491" s="47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1"/>
      <c r="M4492" s="46"/>
      <c r="N4492" s="47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1"/>
      <c r="M4493" s="46"/>
      <c r="N4493" s="47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1"/>
      <c r="M4494" s="46"/>
      <c r="N4494" s="47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1"/>
      <c r="M4495" s="46"/>
      <c r="N4495" s="47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1"/>
      <c r="M4496" s="46"/>
      <c r="N4496" s="47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1"/>
      <c r="M4497" s="46"/>
      <c r="N4497" s="47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1"/>
      <c r="M4498" s="46"/>
      <c r="N4498" s="47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1"/>
      <c r="M4499" s="46"/>
      <c r="N4499" s="47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1"/>
      <c r="M4500" s="46"/>
      <c r="N4500" s="47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1"/>
      <c r="M4501" s="46"/>
      <c r="N4501" s="47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1"/>
      <c r="M4502" s="46"/>
      <c r="N4502" s="47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1"/>
      <c r="M4503" s="46"/>
      <c r="N4503" s="47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1"/>
      <c r="M4504" s="46"/>
      <c r="N4504" s="47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1"/>
      <c r="M4505" s="46"/>
      <c r="N4505" s="47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1"/>
      <c r="M4506" s="46"/>
      <c r="N4506" s="47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1"/>
      <c r="M4507" s="46"/>
      <c r="N4507" s="47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1"/>
      <c r="M4508" s="46"/>
      <c r="N4508" s="47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1"/>
      <c r="M4509" s="46"/>
      <c r="N4509" s="47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1"/>
      <c r="M4510" s="46"/>
      <c r="N4510" s="47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1"/>
      <c r="M4511" s="46"/>
      <c r="N4511" s="47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1"/>
      <c r="M4512" s="46"/>
      <c r="N4512" s="47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1"/>
      <c r="M4513" s="46"/>
      <c r="N4513" s="47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1"/>
      <c r="M4514" s="46"/>
      <c r="N4514" s="47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1"/>
      <c r="M4515" s="46"/>
      <c r="N4515" s="47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1"/>
      <c r="M4516" s="46"/>
      <c r="N4516" s="47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1"/>
      <c r="M4517" s="46"/>
      <c r="N4517" s="47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1"/>
      <c r="M4518" s="46"/>
      <c r="N4518" s="47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1"/>
      <c r="M4519" s="46"/>
      <c r="N4519" s="47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1"/>
      <c r="M4520" s="46"/>
      <c r="N4520" s="47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1"/>
      <c r="M4521" s="46"/>
      <c r="N4521" s="47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1"/>
      <c r="M4522" s="46"/>
      <c r="N4522" s="47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1"/>
      <c r="M4523" s="46"/>
      <c r="N4523" s="47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1"/>
      <c r="M4524" s="46"/>
      <c r="N4524" s="47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1"/>
      <c r="M4525" s="46"/>
      <c r="N4525" s="47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1"/>
      <c r="M4526" s="46"/>
      <c r="N4526" s="47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1"/>
      <c r="M4527" s="46"/>
      <c r="N4527" s="47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1"/>
      <c r="M4528" s="46"/>
      <c r="N4528" s="47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1"/>
      <c r="M4529" s="46"/>
      <c r="N4529" s="47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1"/>
      <c r="M4530" s="46"/>
      <c r="N4530" s="47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1"/>
      <c r="M4531" s="46"/>
      <c r="N4531" s="47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1"/>
      <c r="M4532" s="46"/>
      <c r="N4532" s="47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1"/>
      <c r="M4533" s="46"/>
      <c r="N4533" s="47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1"/>
      <c r="M4534" s="46"/>
      <c r="N4534" s="47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1"/>
      <c r="M4535" s="46"/>
      <c r="N4535" s="47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1"/>
      <c r="M4536" s="46"/>
      <c r="N4536" s="47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1"/>
      <c r="M4537" s="46"/>
      <c r="N4537" s="47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1"/>
      <c r="M4538" s="46"/>
      <c r="N4538" s="47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1"/>
      <c r="M4539" s="46"/>
      <c r="N4539" s="47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1"/>
      <c r="M4540" s="46"/>
      <c r="N4540" s="47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1"/>
      <c r="M4541" s="46"/>
      <c r="N4541" s="47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1"/>
      <c r="M4542" s="46"/>
      <c r="N4542" s="47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1"/>
      <c r="M4543" s="46"/>
      <c r="N4543" s="47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1"/>
      <c r="M4544" s="46"/>
      <c r="N4544" s="47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1"/>
      <c r="M4545" s="46"/>
      <c r="N4545" s="47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1"/>
      <c r="M4546" s="46"/>
      <c r="N4546" s="47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1"/>
      <c r="M4547" s="46"/>
      <c r="N4547" s="47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1"/>
      <c r="M4548" s="46"/>
      <c r="N4548" s="47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1"/>
      <c r="M4549" s="46"/>
      <c r="N4549" s="47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1"/>
      <c r="M4550" s="46"/>
      <c r="N4550" s="47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1"/>
      <c r="M4551" s="46"/>
      <c r="N4551" s="47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1"/>
      <c r="M4552" s="46"/>
      <c r="N4552" s="47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1"/>
      <c r="M4553" s="46"/>
      <c r="N4553" s="47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1"/>
      <c r="M4554" s="46"/>
      <c r="N4554" s="47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1"/>
      <c r="M4555" s="46"/>
      <c r="N4555" s="47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1"/>
      <c r="M4556" s="46"/>
      <c r="N4556" s="47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1"/>
      <c r="M4557" s="46"/>
      <c r="N4557" s="47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1"/>
      <c r="M4558" s="46"/>
      <c r="N4558" s="47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1"/>
      <c r="M4559" s="46"/>
      <c r="N4559" s="47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1"/>
      <c r="M4560" s="46"/>
      <c r="N4560" s="47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1"/>
      <c r="M4561" s="46"/>
      <c r="N4561" s="47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1"/>
      <c r="M4562" s="46"/>
      <c r="N4562" s="47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1"/>
      <c r="M4563" s="46"/>
      <c r="N4563" s="47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1"/>
      <c r="M4564" s="46"/>
      <c r="N4564" s="47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1"/>
      <c r="M4565" s="46"/>
      <c r="N4565" s="47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1"/>
      <c r="M4566" s="46"/>
      <c r="N4566" s="47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1"/>
      <c r="M4567" s="46"/>
      <c r="N4567" s="47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1"/>
      <c r="M4568" s="46"/>
      <c r="N4568" s="47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1"/>
      <c r="M4569" s="46"/>
      <c r="N4569" s="47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1"/>
      <c r="M4570" s="46"/>
      <c r="N4570" s="47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1"/>
      <c r="M4571" s="46"/>
      <c r="N4571" s="47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1"/>
      <c r="M4572" s="46"/>
      <c r="N4572" s="47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1"/>
      <c r="M4573" s="46"/>
      <c r="N4573" s="47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1"/>
      <c r="M4574" s="46"/>
      <c r="N4574" s="47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1"/>
      <c r="M4575" s="46"/>
      <c r="N4575" s="47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1"/>
      <c r="M4576" s="46"/>
      <c r="N4576" s="47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1"/>
      <c r="M4577" s="46"/>
      <c r="N4577" s="47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1"/>
      <c r="M4578" s="46"/>
      <c r="N4578" s="47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1"/>
      <c r="M4579" s="46"/>
      <c r="N4579" s="47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1"/>
      <c r="M4580" s="46"/>
      <c r="N4580" s="47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1"/>
      <c r="M4581" s="46"/>
      <c r="N4581" s="47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1"/>
      <c r="M4582" s="46"/>
      <c r="N4582" s="47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1"/>
      <c r="M4583" s="46"/>
      <c r="N4583" s="47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1"/>
      <c r="M4584" s="46"/>
      <c r="N4584" s="47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1"/>
      <c r="M4585" s="46"/>
      <c r="N4585" s="47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1"/>
      <c r="M4586" s="46"/>
      <c r="N4586" s="47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1"/>
      <c r="M4587" s="46"/>
      <c r="N4587" s="47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1"/>
      <c r="M4588" s="46"/>
      <c r="N4588" s="47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1"/>
      <c r="M4589" s="46"/>
      <c r="N4589" s="47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1"/>
      <c r="M4590" s="46"/>
      <c r="N4590" s="47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1"/>
      <c r="M4591" s="46"/>
      <c r="N4591" s="47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1"/>
      <c r="M4592" s="46"/>
      <c r="N4592" s="47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1"/>
      <c r="M4593" s="46"/>
      <c r="N4593" s="47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1"/>
      <c r="M4594" s="46"/>
      <c r="N4594" s="47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1"/>
      <c r="M4595" s="46"/>
      <c r="N4595" s="47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1"/>
      <c r="M4596" s="46"/>
      <c r="N4596" s="47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1"/>
      <c r="M4597" s="46"/>
      <c r="N4597" s="47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1"/>
      <c r="M4598" s="46"/>
      <c r="N4598" s="47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1"/>
      <c r="M4599" s="46"/>
      <c r="N4599" s="47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1"/>
      <c r="M4600" s="46"/>
      <c r="N4600" s="47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1"/>
      <c r="M4601" s="46"/>
      <c r="N4601" s="47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1"/>
      <c r="M4602" s="46"/>
      <c r="N4602" s="47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1"/>
      <c r="M4603" s="46"/>
      <c r="N4603" s="47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1"/>
      <c r="M4604" s="46"/>
      <c r="N4604" s="47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1"/>
      <c r="M4605" s="46"/>
      <c r="N4605" s="47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1"/>
      <c r="M4606" s="46"/>
      <c r="N4606" s="47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1"/>
      <c r="M4607" s="46"/>
      <c r="N4607" s="47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1"/>
      <c r="M4608" s="46"/>
      <c r="N4608" s="47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1"/>
      <c r="M4609" s="46"/>
      <c r="N4609" s="47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1"/>
      <c r="M4610" s="46"/>
      <c r="N4610" s="47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1"/>
      <c r="M4611" s="46"/>
      <c r="N4611" s="47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1"/>
      <c r="M4612" s="46"/>
      <c r="N4612" s="47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1"/>
      <c r="M4613" s="46"/>
      <c r="N4613" s="47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1"/>
      <c r="M4614" s="46"/>
      <c r="N4614" s="47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1"/>
      <c r="M4615" s="46"/>
      <c r="N4615" s="47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1"/>
      <c r="M4616" s="46"/>
      <c r="N4616" s="47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1"/>
      <c r="M4617" s="46"/>
      <c r="N4617" s="47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1"/>
      <c r="M4618" s="46"/>
      <c r="N4618" s="47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1"/>
      <c r="M4619" s="46"/>
      <c r="N4619" s="47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1"/>
      <c r="M4620" s="46"/>
      <c r="N4620" s="47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1"/>
      <c r="M4621" s="46"/>
      <c r="N4621" s="47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1"/>
      <c r="M4622" s="46"/>
      <c r="N4622" s="47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1"/>
      <c r="M4623" s="46"/>
      <c r="N4623" s="47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1"/>
      <c r="M4624" s="46"/>
      <c r="N4624" s="47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1"/>
      <c r="M4625" s="46"/>
      <c r="N4625" s="47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1"/>
      <c r="M4626" s="46"/>
      <c r="N4626" s="47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1"/>
      <c r="M4627" s="46"/>
      <c r="N4627" s="47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1"/>
      <c r="M4628" s="46"/>
      <c r="N4628" s="47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1"/>
      <c r="M4629" s="46"/>
      <c r="N4629" s="47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1"/>
      <c r="M4630" s="46"/>
      <c r="N4630" s="47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1"/>
      <c r="M4631" s="46"/>
      <c r="N4631" s="47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1"/>
      <c r="M4632" s="46"/>
      <c r="N4632" s="47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1"/>
      <c r="M4633" s="46"/>
      <c r="N4633" s="47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1"/>
      <c r="M4634" s="46"/>
      <c r="N4634" s="47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1"/>
      <c r="M4635" s="46"/>
      <c r="N4635" s="47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1"/>
      <c r="M4636" s="46"/>
      <c r="N4636" s="47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1"/>
      <c r="M4637" s="46"/>
      <c r="N4637" s="47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1"/>
      <c r="M4638" s="46"/>
      <c r="N4638" s="47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1"/>
      <c r="M4639" s="46"/>
      <c r="N4639" s="47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1"/>
      <c r="M4640" s="46"/>
      <c r="N4640" s="47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1"/>
      <c r="M4641" s="46"/>
      <c r="N4641" s="47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1"/>
      <c r="M4642" s="46"/>
      <c r="N4642" s="47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1"/>
      <c r="M4643" s="46"/>
      <c r="N4643" s="47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1"/>
      <c r="M4644" s="46"/>
      <c r="N4644" s="47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1"/>
      <c r="M4645" s="46"/>
      <c r="N4645" s="47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1"/>
      <c r="M4646" s="46"/>
      <c r="N4646" s="47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1"/>
      <c r="M4647" s="46"/>
      <c r="N4647" s="47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1"/>
      <c r="M4648" s="46"/>
      <c r="N4648" s="47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1"/>
      <c r="M4649" s="46"/>
      <c r="N4649" s="47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1"/>
      <c r="M4650" s="46"/>
      <c r="N4650" s="47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1"/>
      <c r="M4651" s="46"/>
      <c r="N4651" s="47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1"/>
      <c r="M4652" s="46"/>
      <c r="N4652" s="47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1"/>
      <c r="M4653" s="46"/>
      <c r="N4653" s="47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1"/>
      <c r="M4654" s="46"/>
      <c r="N4654" s="47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1"/>
      <c r="M4655" s="46"/>
      <c r="N4655" s="47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1"/>
      <c r="M4656" s="46"/>
      <c r="N4656" s="47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1"/>
      <c r="M4657" s="46"/>
      <c r="N4657" s="47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1"/>
      <c r="M4658" s="46"/>
      <c r="N4658" s="47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1"/>
      <c r="M4659" s="46"/>
      <c r="N4659" s="47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1"/>
      <c r="M4660" s="46"/>
      <c r="N4660" s="47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1"/>
      <c r="M4661" s="46"/>
      <c r="N4661" s="47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1"/>
      <c r="M4662" s="46"/>
      <c r="N4662" s="47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1"/>
      <c r="M4663" s="46"/>
      <c r="N4663" s="47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1"/>
      <c r="M4664" s="46"/>
      <c r="N4664" s="47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1"/>
      <c r="M4665" s="46"/>
      <c r="N4665" s="47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1"/>
      <c r="M4666" s="46"/>
      <c r="N4666" s="47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1"/>
      <c r="M4667" s="46"/>
      <c r="N4667" s="47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1"/>
      <c r="M4668" s="46"/>
      <c r="N4668" s="47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1"/>
      <c r="M4669" s="46"/>
      <c r="N4669" s="47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1"/>
      <c r="M4670" s="46"/>
      <c r="N4670" s="47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1"/>
      <c r="M4671" s="46"/>
      <c r="N4671" s="47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1"/>
      <c r="M4672" s="46"/>
      <c r="N4672" s="47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1"/>
      <c r="M4673" s="46"/>
      <c r="N4673" s="47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1"/>
      <c r="M4674" s="46"/>
      <c r="N4674" s="47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1"/>
      <c r="M4675" s="46"/>
      <c r="N4675" s="47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1"/>
      <c r="M4676" s="46"/>
      <c r="N4676" s="47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1"/>
      <c r="M4677" s="46"/>
      <c r="N4677" s="47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1"/>
      <c r="M4678" s="46"/>
      <c r="N4678" s="47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1"/>
      <c r="M4679" s="46"/>
      <c r="N4679" s="47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1"/>
      <c r="M4680" s="46"/>
      <c r="N4680" s="47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1"/>
      <c r="M4681" s="46"/>
      <c r="N4681" s="47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1"/>
      <c r="M4682" s="46"/>
      <c r="N4682" s="47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1"/>
      <c r="M4683" s="46"/>
      <c r="N4683" s="47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1"/>
      <c r="M4684" s="46"/>
      <c r="N4684" s="47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1"/>
      <c r="M4685" s="46"/>
      <c r="N4685" s="47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1"/>
      <c r="M4686" s="46"/>
      <c r="N4686" s="47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1"/>
      <c r="M4687" s="46"/>
      <c r="N4687" s="47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1"/>
      <c r="M4688" s="46"/>
      <c r="N4688" s="47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1"/>
      <c r="M4689" s="46"/>
      <c r="N4689" s="47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1"/>
      <c r="M4690" s="46"/>
      <c r="N4690" s="47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1"/>
      <c r="M4691" s="46"/>
      <c r="N4691" s="47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1"/>
      <c r="M4692" s="46"/>
      <c r="N4692" s="47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1"/>
      <c r="M4693" s="46"/>
      <c r="N4693" s="47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1"/>
      <c r="M4694" s="46"/>
      <c r="N4694" s="47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1"/>
      <c r="M4695" s="46"/>
      <c r="N4695" s="47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1"/>
      <c r="M4696" s="46"/>
      <c r="N4696" s="47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1"/>
      <c r="M4697" s="46"/>
      <c r="N4697" s="47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1"/>
      <c r="M4698" s="46"/>
      <c r="N4698" s="47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1"/>
      <c r="M4699" s="46"/>
      <c r="N4699" s="47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1"/>
      <c r="M4700" s="46"/>
      <c r="N4700" s="47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1"/>
      <c r="M4701" s="46"/>
      <c r="N4701" s="47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1"/>
      <c r="M4702" s="46"/>
      <c r="N4702" s="47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1"/>
      <c r="M4703" s="46"/>
      <c r="N4703" s="47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1"/>
      <c r="M4704" s="46"/>
      <c r="N4704" s="47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1"/>
      <c r="M4705" s="46"/>
      <c r="N4705" s="47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1"/>
      <c r="M4706" s="46"/>
      <c r="N4706" s="47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1"/>
      <c r="M4707" s="46"/>
      <c r="N4707" s="47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1"/>
      <c r="M4708" s="46"/>
      <c r="N4708" s="47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1"/>
      <c r="M4709" s="46"/>
      <c r="N4709" s="47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1"/>
      <c r="M4710" s="46"/>
      <c r="N4710" s="47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1"/>
      <c r="M4711" s="46"/>
      <c r="N4711" s="47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1"/>
      <c r="M4712" s="46"/>
      <c r="N4712" s="47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1"/>
      <c r="M4713" s="46"/>
      <c r="N4713" s="47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1"/>
      <c r="M4714" s="46"/>
      <c r="N4714" s="47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1"/>
      <c r="M4715" s="46"/>
      <c r="N4715" s="47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1"/>
      <c r="M4716" s="46"/>
      <c r="N4716" s="47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1"/>
      <c r="M4717" s="46"/>
      <c r="N4717" s="47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1"/>
      <c r="M4718" s="46"/>
      <c r="N4718" s="47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1"/>
      <c r="M4719" s="46"/>
      <c r="N4719" s="47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1"/>
      <c r="M4720" s="46"/>
      <c r="N4720" s="47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1"/>
      <c r="M4721" s="46"/>
      <c r="N4721" s="47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1"/>
      <c r="M4722" s="46"/>
      <c r="N4722" s="47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1"/>
      <c r="M4723" s="46"/>
      <c r="N4723" s="47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1"/>
      <c r="M4724" s="46"/>
      <c r="N4724" s="47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1"/>
      <c r="M4725" s="46"/>
      <c r="N4725" s="47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1"/>
      <c r="M4726" s="46"/>
      <c r="N4726" s="47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1"/>
      <c r="M4727" s="46"/>
      <c r="N4727" s="47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1"/>
      <c r="M4728" s="46"/>
      <c r="N4728" s="47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1"/>
      <c r="M4729" s="46"/>
      <c r="N4729" s="47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1"/>
      <c r="M4730" s="46"/>
      <c r="N4730" s="47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1"/>
      <c r="M4731" s="46"/>
      <c r="N4731" s="47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1"/>
      <c r="M4732" s="46"/>
      <c r="N4732" s="47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1"/>
      <c r="M4733" s="46"/>
      <c r="N4733" s="47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1"/>
      <c r="M4734" s="46"/>
      <c r="N4734" s="47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1"/>
      <c r="M4735" s="46"/>
      <c r="N4735" s="47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1"/>
      <c r="M4736" s="46"/>
      <c r="N4736" s="47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1"/>
      <c r="M4737" s="46"/>
      <c r="N4737" s="47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1"/>
      <c r="M4738" s="46"/>
      <c r="N4738" s="47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1"/>
      <c r="M4739" s="46"/>
      <c r="N4739" s="47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1"/>
      <c r="M4740" s="46"/>
      <c r="N4740" s="47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1"/>
      <c r="M4741" s="46"/>
      <c r="N4741" s="47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1"/>
      <c r="M4742" s="46"/>
      <c r="N4742" s="47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1"/>
      <c r="M4743" s="46"/>
      <c r="N4743" s="47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1"/>
      <c r="M4744" s="46"/>
      <c r="N4744" s="47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1"/>
      <c r="M4745" s="46"/>
      <c r="N4745" s="47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1"/>
      <c r="M4746" s="46"/>
      <c r="N4746" s="47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1"/>
      <c r="M4747" s="46"/>
      <c r="N4747" s="47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1"/>
      <c r="M4748" s="46"/>
      <c r="N4748" s="47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1"/>
      <c r="M4749" s="46"/>
      <c r="N4749" s="47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1"/>
      <c r="M4750" s="46"/>
      <c r="N4750" s="47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1"/>
      <c r="M4751" s="46"/>
      <c r="N4751" s="47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1"/>
      <c r="M4752" s="46"/>
      <c r="N4752" s="47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1"/>
      <c r="M4753" s="46"/>
      <c r="N4753" s="47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1"/>
      <c r="M4754" s="46"/>
      <c r="N4754" s="47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1"/>
      <c r="M4755" s="46"/>
      <c r="N4755" s="47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1"/>
      <c r="M4756" s="46"/>
      <c r="N4756" s="47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1"/>
      <c r="M4757" s="46"/>
      <c r="N4757" s="47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1"/>
      <c r="M4758" s="46"/>
      <c r="N4758" s="47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1"/>
      <c r="M4759" s="46"/>
      <c r="N4759" s="47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1"/>
      <c r="M4760" s="46"/>
      <c r="N4760" s="47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1"/>
      <c r="M4761" s="46"/>
      <c r="N4761" s="47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1"/>
      <c r="M4762" s="46"/>
      <c r="N4762" s="47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1"/>
      <c r="M4763" s="46"/>
      <c r="N4763" s="47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1"/>
      <c r="M4764" s="46"/>
      <c r="N4764" s="47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1"/>
      <c r="M4765" s="46"/>
      <c r="N4765" s="47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1"/>
      <c r="M4766" s="46"/>
      <c r="N4766" s="47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1"/>
      <c r="M4767" s="46"/>
      <c r="N4767" s="47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1"/>
      <c r="M4768" s="46"/>
      <c r="N4768" s="47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1"/>
      <c r="M4769" s="46"/>
      <c r="N4769" s="47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1"/>
      <c r="M4770" s="46"/>
      <c r="N4770" s="47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1"/>
      <c r="M4771" s="46"/>
      <c r="N4771" s="47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1"/>
      <c r="M4772" s="46"/>
      <c r="N4772" s="47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1"/>
      <c r="M4773" s="46"/>
      <c r="N4773" s="47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1"/>
      <c r="M4774" s="46"/>
      <c r="N4774" s="47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1"/>
      <c r="M4775" s="46"/>
      <c r="N4775" s="47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1"/>
      <c r="M4776" s="46"/>
      <c r="N4776" s="47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1"/>
      <c r="M4777" s="46"/>
      <c r="N4777" s="47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1"/>
      <c r="M4778" s="46"/>
      <c r="N4778" s="47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1"/>
      <c r="M4779" s="46"/>
      <c r="N4779" s="47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1"/>
      <c r="M4780" s="46"/>
      <c r="N4780" s="47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1"/>
      <c r="M4781" s="46"/>
      <c r="N4781" s="47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1"/>
      <c r="M4782" s="46"/>
      <c r="N4782" s="47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1"/>
      <c r="M4783" s="46"/>
      <c r="N4783" s="47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1"/>
      <c r="M4784" s="46"/>
      <c r="N4784" s="47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1"/>
      <c r="M4785" s="46"/>
      <c r="N4785" s="47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1"/>
      <c r="M4786" s="46"/>
      <c r="N4786" s="47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1"/>
      <c r="M4787" s="46"/>
      <c r="N4787" s="47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1"/>
      <c r="M4788" s="46"/>
      <c r="N4788" s="47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1"/>
      <c r="M4789" s="46"/>
      <c r="N4789" s="47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1"/>
      <c r="M4790" s="46"/>
      <c r="N4790" s="47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1"/>
      <c r="M4791" s="46"/>
      <c r="N4791" s="47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1"/>
      <c r="M4792" s="46"/>
      <c r="N4792" s="47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1"/>
      <c r="M4793" s="46"/>
      <c r="N4793" s="47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1"/>
      <c r="M4794" s="46"/>
      <c r="N4794" s="47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1"/>
      <c r="M4795" s="46"/>
      <c r="N4795" s="47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1"/>
      <c r="M4796" s="46"/>
      <c r="N4796" s="47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1"/>
      <c r="M4797" s="46"/>
      <c r="N4797" s="47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1"/>
      <c r="M4798" s="46"/>
      <c r="N4798" s="47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1"/>
      <c r="M4799" s="46"/>
      <c r="N4799" s="47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1"/>
      <c r="M4800" s="46"/>
      <c r="N4800" s="47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1"/>
      <c r="M4801" s="46"/>
      <c r="N4801" s="47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1"/>
      <c r="M4802" s="46"/>
      <c r="N4802" s="47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1"/>
      <c r="M4803" s="46"/>
      <c r="N4803" s="47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1"/>
      <c r="M4804" s="46"/>
      <c r="N4804" s="47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1"/>
      <c r="M4805" s="46"/>
      <c r="N4805" s="47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1"/>
      <c r="M4806" s="46"/>
      <c r="N4806" s="47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1"/>
      <c r="M4807" s="46"/>
      <c r="N4807" s="47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1"/>
      <c r="M4808" s="46"/>
      <c r="N4808" s="47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1"/>
      <c r="M4809" s="46"/>
      <c r="N4809" s="47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1"/>
      <c r="M4810" s="46"/>
      <c r="N4810" s="47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1"/>
      <c r="M4811" s="46"/>
      <c r="N4811" s="47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1"/>
      <c r="M4812" s="46"/>
      <c r="N4812" s="47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1"/>
      <c r="M4813" s="46"/>
      <c r="N4813" s="47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1"/>
      <c r="M4814" s="46"/>
      <c r="N4814" s="47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1"/>
      <c r="M4815" s="46"/>
      <c r="N4815" s="47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1"/>
      <c r="M4816" s="46"/>
      <c r="N4816" s="47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1"/>
      <c r="M4817" s="46"/>
      <c r="N4817" s="47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1"/>
      <c r="M4818" s="46"/>
      <c r="N4818" s="47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1"/>
      <c r="M4819" s="46"/>
      <c r="N4819" s="47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1"/>
      <c r="M4820" s="46"/>
      <c r="N4820" s="47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1"/>
      <c r="M4821" s="46"/>
      <c r="N4821" s="47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1"/>
      <c r="M4822" s="46"/>
      <c r="N4822" s="47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1"/>
      <c r="M4823" s="46"/>
      <c r="N4823" s="47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1"/>
      <c r="M4824" s="46"/>
      <c r="N4824" s="47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1"/>
      <c r="M4825" s="46"/>
      <c r="N4825" s="47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1"/>
      <c r="M4826" s="46"/>
      <c r="N4826" s="47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1"/>
      <c r="M4827" s="46"/>
      <c r="N4827" s="47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1"/>
      <c r="M4828" s="46"/>
      <c r="N4828" s="47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1"/>
      <c r="M4829" s="46"/>
      <c r="N4829" s="47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1"/>
      <c r="M4830" s="46"/>
      <c r="N4830" s="47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1"/>
      <c r="M4831" s="46"/>
      <c r="N4831" s="47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1"/>
      <c r="M4832" s="46"/>
      <c r="N4832" s="47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1"/>
      <c r="M4833" s="46"/>
      <c r="N4833" s="47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1"/>
      <c r="M4834" s="46"/>
      <c r="N4834" s="47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1"/>
      <c r="M4835" s="46"/>
      <c r="N4835" s="47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1"/>
      <c r="M4836" s="46"/>
      <c r="N4836" s="47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1"/>
      <c r="M4837" s="46"/>
      <c r="N4837" s="47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1"/>
      <c r="M4838" s="46"/>
      <c r="N4838" s="47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1"/>
      <c r="M4839" s="46"/>
      <c r="N4839" s="47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1"/>
      <c r="M4840" s="46"/>
      <c r="N4840" s="47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1"/>
      <c r="M4841" s="46"/>
      <c r="N4841" s="47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1"/>
      <c r="M4842" s="46"/>
      <c r="N4842" s="47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1"/>
      <c r="M4843" s="46"/>
      <c r="N4843" s="47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1"/>
      <c r="M4844" s="46"/>
      <c r="N4844" s="47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1"/>
      <c r="M4845" s="46"/>
      <c r="N4845" s="47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1"/>
      <c r="M4846" s="46"/>
      <c r="N4846" s="47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1"/>
      <c r="M4847" s="46"/>
      <c r="N4847" s="47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1"/>
      <c r="M4848" s="46"/>
      <c r="N4848" s="47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1"/>
      <c r="M4849" s="46"/>
      <c r="N4849" s="47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1"/>
      <c r="M4850" s="46"/>
      <c r="N4850" s="47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1"/>
      <c r="M4851" s="46"/>
      <c r="N4851" s="47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1"/>
      <c r="M4852" s="46"/>
      <c r="N4852" s="47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1"/>
      <c r="M4853" s="46"/>
      <c r="N4853" s="47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1"/>
      <c r="M4854" s="46"/>
      <c r="N4854" s="47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1"/>
      <c r="M4855" s="46"/>
      <c r="N4855" s="47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1"/>
      <c r="M4856" s="46"/>
      <c r="N4856" s="47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1"/>
      <c r="M4857" s="46"/>
      <c r="N4857" s="47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1"/>
      <c r="M4858" s="46"/>
      <c r="N4858" s="47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1"/>
      <c r="M4859" s="46"/>
      <c r="N4859" s="47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1"/>
      <c r="M4860" s="46"/>
      <c r="N4860" s="47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1"/>
      <c r="M4861" s="46"/>
      <c r="N4861" s="47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1"/>
      <c r="M4862" s="46"/>
      <c r="N4862" s="47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1"/>
      <c r="M4863" s="46"/>
      <c r="N4863" s="47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1"/>
      <c r="M4864" s="46"/>
      <c r="N4864" s="47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1"/>
      <c r="M4865" s="46"/>
      <c r="N4865" s="47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1"/>
      <c r="M4866" s="46"/>
      <c r="N4866" s="47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1"/>
      <c r="M4867" s="46"/>
      <c r="N4867" s="47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1"/>
      <c r="M4868" s="46"/>
      <c r="N4868" s="47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1"/>
      <c r="M4869" s="46"/>
      <c r="N4869" s="47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1"/>
      <c r="M4870" s="46"/>
      <c r="N4870" s="47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1"/>
      <c r="M4871" s="46"/>
      <c r="N4871" s="47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1"/>
      <c r="M4872" s="46"/>
      <c r="N4872" s="47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1"/>
      <c r="M4873" s="46"/>
      <c r="N4873" s="47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1"/>
      <c r="M4874" s="46"/>
      <c r="N4874" s="47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1"/>
      <c r="M4875" s="46"/>
      <c r="N4875" s="47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1"/>
      <c r="M4876" s="46"/>
      <c r="N4876" s="47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1"/>
      <c r="M4877" s="46"/>
      <c r="N4877" s="47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1"/>
      <c r="M4878" s="46"/>
      <c r="N4878" s="47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1"/>
      <c r="M4879" s="46"/>
      <c r="N4879" s="47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1"/>
      <c r="M4880" s="46"/>
      <c r="N4880" s="47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1"/>
      <c r="M4881" s="46"/>
      <c r="N4881" s="47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1"/>
      <c r="M4882" s="46"/>
      <c r="N4882" s="47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1"/>
      <c r="M4883" s="46"/>
      <c r="N4883" s="47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1"/>
      <c r="M4884" s="46"/>
      <c r="N4884" s="47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1"/>
      <c r="M4885" s="46"/>
      <c r="N4885" s="47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1"/>
      <c r="M4886" s="46"/>
      <c r="N4886" s="47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1"/>
      <c r="M4887" s="46"/>
      <c r="N4887" s="47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1"/>
      <c r="M4888" s="46"/>
      <c r="N4888" s="47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1"/>
      <c r="M4889" s="46"/>
      <c r="N4889" s="47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1"/>
      <c r="M4890" s="46"/>
      <c r="N4890" s="47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1"/>
      <c r="M4891" s="46"/>
      <c r="N4891" s="47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1"/>
      <c r="M4892" s="46"/>
      <c r="N4892" s="47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1"/>
      <c r="M4893" s="46"/>
      <c r="N4893" s="47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1"/>
      <c r="M4894" s="46"/>
      <c r="N4894" s="47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1"/>
      <c r="M4895" s="46"/>
      <c r="N4895" s="47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1"/>
      <c r="M4896" s="46"/>
      <c r="N4896" s="47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1"/>
      <c r="M4897" s="46"/>
      <c r="N4897" s="47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1"/>
      <c r="M4898" s="46"/>
      <c r="N4898" s="47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1"/>
      <c r="M4899" s="46"/>
      <c r="N4899" s="47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1"/>
      <c r="M4900" s="46"/>
      <c r="N4900" s="47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1"/>
      <c r="M4901" s="46"/>
      <c r="N4901" s="47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1"/>
      <c r="M4902" s="46"/>
      <c r="N4902" s="47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1"/>
      <c r="M4903" s="46"/>
      <c r="N4903" s="47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1"/>
      <c r="M4904" s="46"/>
      <c r="N4904" s="47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1"/>
      <c r="M4905" s="46"/>
      <c r="N4905" s="47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1"/>
      <c r="M4906" s="46"/>
      <c r="N4906" s="47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1"/>
      <c r="M4907" s="46"/>
      <c r="N4907" s="47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1"/>
      <c r="M4908" s="46"/>
      <c r="N4908" s="47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1"/>
      <c r="M4909" s="46"/>
      <c r="N4909" s="47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1"/>
      <c r="M4910" s="46"/>
      <c r="N4910" s="47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1"/>
      <c r="M4911" s="46"/>
      <c r="N4911" s="47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1"/>
      <c r="M4912" s="46"/>
      <c r="N4912" s="47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1"/>
      <c r="M4913" s="46"/>
      <c r="N4913" s="47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1"/>
      <c r="M4914" s="46"/>
      <c r="N4914" s="47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1"/>
      <c r="M4915" s="46"/>
      <c r="N4915" s="47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1"/>
      <c r="M4916" s="46"/>
      <c r="N4916" s="47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1"/>
      <c r="M4917" s="46"/>
      <c r="N4917" s="47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1"/>
      <c r="M4918" s="46"/>
      <c r="N4918" s="47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1"/>
      <c r="M4919" s="46"/>
      <c r="N4919" s="47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1"/>
      <c r="M4920" s="46"/>
      <c r="N4920" s="47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1"/>
      <c r="M4921" s="46"/>
      <c r="N4921" s="47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1"/>
      <c r="M4922" s="46"/>
      <c r="N4922" s="47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1"/>
      <c r="M4923" s="46"/>
      <c r="N4923" s="47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1"/>
      <c r="M4924" s="46"/>
      <c r="N4924" s="47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1"/>
      <c r="M4925" s="46"/>
      <c r="N4925" s="47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1"/>
      <c r="M4926" s="46"/>
      <c r="N4926" s="47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1"/>
      <c r="M4927" s="46"/>
      <c r="N4927" s="47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1"/>
      <c r="M4928" s="46"/>
      <c r="N4928" s="47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1"/>
      <c r="M4929" s="46"/>
      <c r="N4929" s="47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1"/>
      <c r="M4930" s="46"/>
      <c r="N4930" s="47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1"/>
      <c r="M4931" s="46"/>
      <c r="N4931" s="47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1"/>
      <c r="M4932" s="46"/>
      <c r="N4932" s="47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1"/>
      <c r="M4933" s="46"/>
      <c r="N4933" s="47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1"/>
      <c r="M4934" s="46"/>
      <c r="N4934" s="47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1"/>
      <c r="M4935" s="46"/>
      <c r="N4935" s="47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1"/>
      <c r="M4936" s="46"/>
      <c r="N4936" s="47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1"/>
      <c r="M4937" s="46"/>
      <c r="N4937" s="47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1"/>
      <c r="M4938" s="46"/>
      <c r="N4938" s="47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1"/>
      <c r="M4939" s="46"/>
      <c r="N4939" s="47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1"/>
      <c r="M4940" s="46"/>
      <c r="N4940" s="47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1"/>
      <c r="M4941" s="46"/>
      <c r="N4941" s="47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1"/>
      <c r="M4942" s="46"/>
      <c r="N4942" s="47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1"/>
      <c r="M4943" s="46"/>
      <c r="N4943" s="47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1"/>
      <c r="M4944" s="46"/>
      <c r="N4944" s="47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1"/>
      <c r="M4945" s="46"/>
      <c r="N4945" s="47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1"/>
      <c r="M4946" s="46"/>
      <c r="N4946" s="47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1"/>
      <c r="M4947" s="46"/>
      <c r="N4947" s="47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1"/>
      <c r="M4948" s="46"/>
      <c r="N4948" s="47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1"/>
      <c r="M4949" s="46"/>
      <c r="N4949" s="47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1"/>
      <c r="M4950" s="46"/>
      <c r="N4950" s="47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1"/>
      <c r="M4951" s="46"/>
      <c r="N4951" s="47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1"/>
      <c r="M4952" s="46"/>
      <c r="N4952" s="47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1"/>
      <c r="M4953" s="46"/>
      <c r="N4953" s="47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1"/>
      <c r="M4954" s="46"/>
      <c r="N4954" s="47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1"/>
      <c r="M4955" s="46"/>
      <c r="N4955" s="47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1"/>
      <c r="M4956" s="46"/>
      <c r="N4956" s="47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1"/>
      <c r="M4957" s="46"/>
      <c r="N4957" s="47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1"/>
      <c r="M4958" s="46"/>
      <c r="N4958" s="47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1"/>
      <c r="M4959" s="46"/>
      <c r="N4959" s="47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1"/>
      <c r="M4960" s="46"/>
      <c r="N4960" s="47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1"/>
      <c r="M4961" s="46"/>
      <c r="N4961" s="47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1"/>
      <c r="M4962" s="46"/>
      <c r="N4962" s="47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1"/>
      <c r="M4963" s="46"/>
      <c r="N4963" s="47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1"/>
      <c r="M4964" s="46"/>
      <c r="N4964" s="47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1"/>
      <c r="M4965" s="46"/>
      <c r="N4965" s="47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1"/>
      <c r="M4966" s="46"/>
      <c r="N4966" s="47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1"/>
      <c r="M4967" s="46"/>
      <c r="N4967" s="47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1"/>
      <c r="M4968" s="46"/>
      <c r="N4968" s="47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1"/>
      <c r="M4969" s="46"/>
      <c r="N4969" s="47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1"/>
      <c r="M4970" s="46"/>
      <c r="N4970" s="47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1"/>
      <c r="M4971" s="46"/>
      <c r="N4971" s="47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1"/>
      <c r="M4972" s="46"/>
      <c r="N4972" s="47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1"/>
      <c r="M4973" s="46"/>
      <c r="N4973" s="47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1"/>
      <c r="M4974" s="46"/>
      <c r="N4974" s="47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1"/>
      <c r="M4975" s="46"/>
      <c r="N4975" s="47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1"/>
      <c r="M4976" s="46"/>
      <c r="N4976" s="47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1"/>
      <c r="M4977" s="46"/>
      <c r="N4977" s="47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1"/>
      <c r="M4978" s="46"/>
      <c r="N4978" s="47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1"/>
      <c r="M4979" s="46"/>
      <c r="N4979" s="47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1"/>
      <c r="M4980" s="46"/>
      <c r="N4980" s="47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1"/>
      <c r="M4981" s="46"/>
      <c r="N4981" s="47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1"/>
      <c r="M4982" s="46"/>
      <c r="N4982" s="47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1"/>
      <c r="M4983" s="46"/>
      <c r="N4983" s="47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1"/>
      <c r="M4984" s="46"/>
      <c r="N4984" s="47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1"/>
      <c r="M4985" s="46"/>
      <c r="N4985" s="47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1"/>
      <c r="M4986" s="46"/>
      <c r="N4986" s="47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1"/>
      <c r="M4987" s="46"/>
      <c r="N4987" s="47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1"/>
      <c r="M4988" s="46"/>
      <c r="N4988" s="47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1"/>
      <c r="M4989" s="46"/>
      <c r="N4989" s="47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1"/>
      <c r="M4990" s="46"/>
      <c r="N4990" s="47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1"/>
      <c r="M4991" s="46"/>
      <c r="N4991" s="47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1"/>
      <c r="M4992" s="46"/>
      <c r="N4992" s="47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1"/>
      <c r="M4993" s="46"/>
      <c r="N4993" s="47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1"/>
      <c r="M4994" s="46"/>
      <c r="N4994" s="47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1"/>
      <c r="M4995" s="46"/>
      <c r="N4995" s="47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1"/>
      <c r="M4996" s="46"/>
      <c r="N4996" s="47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1"/>
      <c r="M4997" s="46"/>
      <c r="N4997" s="47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1"/>
      <c r="M4998" s="46"/>
      <c r="N4998" s="47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1"/>
      <c r="M4999" s="46"/>
      <c r="N4999" s="47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1"/>
      <c r="M5000" s="46"/>
      <c r="N5000" s="47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1"/>
      <c r="M5001" s="46"/>
      <c r="N5001" s="47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186"/>
      <c r="C5002" s="186"/>
      <c r="D5002" s="186"/>
      <c r="E5002" s="186"/>
      <c r="F5002" s="186"/>
      <c r="G5002" s="186"/>
      <c r="H5002" s="186"/>
      <c r="I5002" s="186"/>
      <c r="J5002" s="186"/>
      <c r="K5002" s="186"/>
      <c r="L5002" s="186"/>
      <c r="M5002" s="186"/>
      <c r="N5002" s="186"/>
      <c r="O5002" s="186"/>
      <c r="P5002" s="186"/>
      <c r="Q5002" s="186"/>
      <c r="R5002" s="186"/>
      <c r="S5002" s="186"/>
      <c r="T5002" s="186"/>
      <c r="U5002" s="186"/>
      <c r="V5002" s="186"/>
      <c r="W5002" s="186"/>
      <c r="X5002" s="186"/>
      <c r="Y5002" s="186"/>
    </row>
  </sheetData>
  <sheetProtection algorithmName="SHA-512" hashValue="WEaWgpehGZTA8cx9J1KZJfuMAlJrzo8HqrS9NStKMbaLvR732e92OltTg7EMZdFW9h4X+n7GvuVl9O9B5Z6bgA==" saltValue="HuUGElFzll85HfBodLfUyQ==" spinCount="100000" sheet="1" objects="1" scenarios="1" selectLockedCells="1"/>
  <conditionalFormatting sqref="W2:W5001">
    <cfRule type="expression" dxfId="135" priority="6">
      <formula>IF(AND(DATEDIF($M2,"31/3/2013","m")&lt;=3,$W2="LTFU"),TRUE,FALSE)</formula>
    </cfRule>
  </conditionalFormatting>
  <conditionalFormatting sqref="S2:S5001">
    <cfRule type="expression" dxfId="134" priority="11">
      <formula>IF(AND($I2="Female",$S2=""),TRUE,FALSE)</formula>
    </cfRule>
  </conditionalFormatting>
  <conditionalFormatting sqref="K2:K5001">
    <cfRule type="expression" dxfId="133" priority="4">
      <formula>IF(AND($J2&lt;&gt;"",$K2&lt;&gt;""),TRUE,FALSE)</formula>
    </cfRule>
  </conditionalFormatting>
  <conditionalFormatting sqref="K1500:K1573">
    <cfRule type="expression" dxfId="132" priority="29">
      <formula>IF(AND(#REF!&lt;&gt;"",#REF!&lt;&gt;""),TRUE,FALSE)</formula>
    </cfRule>
  </conditionalFormatting>
  <conditionalFormatting sqref="K1499">
    <cfRule type="expression" dxfId="131" priority="31">
      <formula>IF(AND(#REF!&lt;&gt;"",#REF!&lt;&gt;""),TRUE,FALSE)</formula>
    </cfRule>
  </conditionalFormatting>
  <conditionalFormatting sqref="I2:I5001">
    <cfRule type="expression" dxfId="130" priority="3">
      <formula>IF(AND($I2="",OR($J2&lt;&gt;"",$K2&lt;&gt;"")),TRUE,FALSE)</formula>
    </cfRule>
  </conditionalFormatting>
  <conditionalFormatting sqref="L2:L5001">
    <cfRule type="expression" dxfId="129" priority="2">
      <formula>IF(AND($L2&lt;&gt;"",YEAR($L2)&lt;&gt;$A$1),TRUE,FALSE)</formula>
    </cfRule>
  </conditionalFormatting>
  <conditionalFormatting sqref="V2:V5001">
    <cfRule type="expression" dxfId="128" priority="1">
      <formula>IF(AND($T2&lt;&gt;"",$V2=""),TRUE,FALSE)</formula>
    </cfRule>
  </conditionalFormatting>
  <conditionalFormatting sqref="K1574:K5001">
    <cfRule type="expression" dxfId="127" priority="42">
      <formula>IF(AND(#REF!&lt;&gt;"",#REF!&lt;&gt;""),TRUE,FALSE)</formula>
    </cfRule>
  </conditionalFormatting>
  <dataValidations count="15"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Select Current Regimen Line" sqref="Q2:Q5001">
      <formula1>RegLine</formula1>
    </dataValidation>
    <dataValidation type="list" operator="lessThanOrEqual" allowBlank="1" showInputMessage="1" showErrorMessage="1" errorTitle="Wrong Selection" error="Please select an item from the list" prompt="Select Regimen Line" sqref="O2:O5001">
      <formula1>RegLine</formula1>
    </dataValidation>
    <dataValidation type="date" allowBlank="1" showInputMessage="1" showErrorMessage="1" errorTitle="Data Error" error="The ART start date entered is not in 2004. Please check and confirm" prompt="Enter an ART Start Date in 2004" sqref="L2">
      <formula1>37987</formula1>
      <formula2>38352</formula2>
    </dataValidation>
    <dataValidation type="date" allowBlank="1" showInputMessage="1" showErrorMessage="1" errorTitle="Data Error" error="The ART start date entered is not in 2004. Please check and confirm" promptTitle="Input" prompt="Enter an ART Start Date in 2004" sqref="L3:L5001">
      <formula1>37987</formula1>
      <formula2>3835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5'!G2" tooltip="2005 Page" display="'2005'!G2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5" sqref="A5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28.6328125" style="8" hidden="1" customWidth="1"/>
    <col min="5" max="5" width="11.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58">
        <v>2005</v>
      </c>
      <c r="B1" s="59" t="s">
        <v>41</v>
      </c>
      <c r="C1" s="60" t="s">
        <v>67</v>
      </c>
      <c r="D1" s="60" t="s">
        <v>69</v>
      </c>
      <c r="E1" s="59" t="s">
        <v>3</v>
      </c>
      <c r="F1" s="59" t="s">
        <v>2</v>
      </c>
      <c r="G1" s="60" t="s">
        <v>42</v>
      </c>
      <c r="H1" s="60" t="s">
        <v>43</v>
      </c>
      <c r="I1" s="59" t="s">
        <v>55</v>
      </c>
      <c r="J1" s="60" t="s">
        <v>91</v>
      </c>
      <c r="K1" s="60" t="s">
        <v>99</v>
      </c>
      <c r="L1" s="60" t="s">
        <v>0</v>
      </c>
      <c r="M1" s="61" t="s">
        <v>89</v>
      </c>
      <c r="N1" s="62" t="s">
        <v>90</v>
      </c>
      <c r="O1" s="63" t="s">
        <v>32</v>
      </c>
      <c r="P1" s="60" t="s">
        <v>30</v>
      </c>
      <c r="Q1" s="60" t="s">
        <v>33</v>
      </c>
      <c r="R1" s="60" t="s">
        <v>31</v>
      </c>
      <c r="S1" s="60" t="s">
        <v>1969</v>
      </c>
      <c r="T1" s="60" t="s">
        <v>2000</v>
      </c>
      <c r="U1" s="60" t="s">
        <v>2003</v>
      </c>
      <c r="V1" s="60" t="s">
        <v>2005</v>
      </c>
      <c r="W1" s="60" t="s">
        <v>1</v>
      </c>
      <c r="X1" s="60" t="s">
        <v>36</v>
      </c>
      <c r="Y1" s="60" t="s">
        <v>34</v>
      </c>
      <c r="Z1" s="60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>
        <v>2006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>
        <v>2007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>
        <v>2008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>
        <v>2009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>
        <v>2010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